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manas\Downloads\"/>
    </mc:Choice>
  </mc:AlternateContent>
  <xr:revisionPtr revIDLastSave="0" documentId="13_ncr:1_{0E21C85F-5D6B-49E1-978B-3164849C667D}" xr6:coauthVersionLast="47" xr6:coauthVersionMax="47" xr10:uidLastSave="{00000000-0000-0000-0000-000000000000}"/>
  <bookViews>
    <workbookView xWindow="-120" yWindow="-120" windowWidth="20730" windowHeight="1104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O4su2vOOrp3IhDNUEAHHbsPhEFarRsl6caul4Ysq3iTJDgzG+7b/fHbqo0WEKx2+ponbAe
trqjuhpwmqmVQE5IJP/93PzrOVouxEUTR0n+r+fm9w9eUaT/+u23/Nlbxot8EPvPguf8RzF45vFv
/McP/3n524tY1H7i/qapiPz27C1EsWw+/M+/4be5S37FnxeFz5O7cina+2VeRkX+F3O9UxfPvEyK
FbkLv+n3D9eLqFh8uFgmhV+0j226/P3DwU98uPhN/j2/PPMiAraK8gVoMR2YpomQaRD15wd/uIh4
4m6mERkQomrItGB8/cybRQx0b7Lxk4nFy4tY5vnF5r87sgOOd6N+zu31l7X5irfrx59f5rdDMP/n
39IAfD1pZA9vGYu3pmS4P5Z5IRaRf0LIFY0ODM1UiYmRtf4cYo4BdEtFBsZrmaBD6I9iqR/+PVJJ
BHszshg+fj4DMURPi+SUQiBosFrumq5vRGAdysAarMZ1ZJL1vCnJ4G1+/kQCW0IZ/+34L+hfvT/6
s+SFJ8v8lPgr6sAyVQNbyFzrHVUlhxIA1YMQwirV8FoEhxI4iqd+GeyRSlLYm5HlMBu+vxw+h2Lh
J8stEP9c+xNrQEwDWYZprDE2DmSA0UAzEKgpqvbugiP46ZfAjlDCfzcuo//54/ujPy0TdyHaE6Jv
DJCJDGr2o4+sAVV11cLWRjigovZN8BH89KO/I5TQ343L6E/PwAI88LLwLj7+EP7zSW2xCYpex5pq
aAdLH2y0CjuDaBaopX3Uj+WjH/pDagn/w0lZCN/PYAs8egs/WiQvW0j+uQYCLW9aoIEO0UeqOjCx
Bh4Qottnrf3OYzjoh/6VUoL9dUKG/HH6/lrnsyjdcnFCraNgbWAalFKMDn19heoDFeIYitV+p+cI
Vvqh3xFKyO/GZeA///H+wNuCQ5R0Ql1D6ADr1CTE0NbWFPT5fqhFBzo1qIY0ackfwUg/7DtCCfbd
uAz79P4MYOcRj59Oivtg5b0gfRXC7uGtGNrAUiH2xWTjguqHqsY+gpM/AX5HKSO/m5Chtz+9P/QP
tV90S3FaBU/0gaki8OFVUOqrz6EUzIGGVUsnOt3sCfBAD8ztcTz1y+HgC0miOJj7RRpnoPjveXzi
kJdCyAX6hWgb/XPo7GtkoJvU0jT9NSuxL4kj+OmXwo5QksBuXEb//gz2wlgskudTRlr6QNdA0Via
hPqAUBMbZOfjS07+23z0g76lkzDfDsuQj89A80NKcdGeNMlABhS0Pvg6G9UjpxhUbaDpVDd1tTfR
dgxD/ei/Ukr4v07IErg+A5fni78skkW81cAn8O7xgGgYW0Rb634VHZhgpIL6p7quaRgm9pXNEZz0
I78jlIDfjcu4f7l5f8N76/mRn6aQ2sm3MJwAe31gUYxVXQqtNDTAlq5hTXJ3jmSiH/YDYgn6gzkZ
/tszsLSjvOAnTS5TcwCOPDZAt6zX/aEIILcAga0FKYdt8nkr9XWMewQ//VLYEUoS2I3L6I9G77/4
Pyd+sXy5mMMp2gs/oe6heGARDFmETfrYghT+vvuvDShVqU5UutFNIKR9FXQ8X/3CkOklmcjTsmgm
7P1Fc+UXXnlaJ5TC2l9lF0xirGE/DAc0DDvnUA5HMdEvgj1SCf29GRn4q8f3B97uls/eSWNga2AQ
iMEI6o3C0EojmUjV0UZhSeb4CH76JbAjlPDfjcvo29/fH/1bftoQmIKbiaiFibFRNYfmAPL8kIOA
qAy/Okn7iuhtdvqx39JJ0G+HZeRvz+Cg8aF8WSTb7X8CFwgCAMi3QQUD6JQ93a/BsZeFDB3OvXaZ
uH3E32SjH/ANmYT3ZlSG++EMzhNvuShKdxGdDnFsQRJBgwNFehjmKsbAggk46NpaYynPcwwr/ai/
UkrAv07I2N+egYpny8j1y1P6O+oAnBkLwtnes1zI7uhIM+GwcaNlwPDur/kj+OnHf0cowb8bl9Fn
5+N0PhSL4pQxFyx/qmJqgF95oHAUyxqocJBOkLrJc0rLf+MNvs1PvwwkckkS0qwsj88P729yR26b
FtsF+c8Vv6aDHCCTCcdZOwV/qP+h3g2tknHrzSC5/m9y0y+FDZmE/mZURn00eX/UZ7lYLE+p/eHU
FmkEUjqv9SJ7sENdGySYibHVQKujgH0V9DY7/bhv6STgt8My8rMzcHRuF6GfF6f0dcCnAdNqArwb
D//QydRNEA3FkOvcnO3K2Z8jGOpH//WrSPi/TsgSuJ2//9q3F8ni5YSnuzrkE6CcDXLJvU6+YsEB
gAohFpzA9Oqct/nph39LJ4G/HZahtz++P/Q34HZ6F9eL5yWUFZ40ykUDHRkIFP9mkR+esEPm00C6
iU1zU+ssRbl/g69+WfzyCySh/DIvS+f6DDbG9bLxn/lWM5/AFkMeDmMKhZ4b11/KwyE4hYH6Qn31
z/apmxrzNznpF8P2G0job4d/Af3bGWyJZeGtT97zLQb/HPlV3oFQKG5Dh8EYFJpA5hlw3x6Lyfvg
OGb6wb/ZJ5YkcDAni+HmDMzy54eLL75w/eRilq9yQCcUBjIHUNAGqknfRsCHEYJOBqsaFQQB2s5l
3XeO/hZr/aLp+RWSgHp+QhbTl9n775aPkbsUpzQcmvmXtwGgUAg+JsQTm4+0YY7gp18iO0JJDrtx
Gf3hGaRHH+CkZpFysTydpoIjSarDiZm63RuHhhupGIqIIHaAs/ztQ9cm4ihe+rHfI5XQ35uR8X84
g6jtqmyW8RMvhbvF4p+bCrgIYBiQoCPWa+nnXuQGhaEWnKOhbQ3X6hx/Xzkdx1K/HPZpJUHsT8mS
uPr8/npouEzihQi3WPxzMcDpmAUWAiK11yBhTwyrWnVkwqGxFDgfwUc/9jtCCfjduIz68Awc1M+D
h8F/zLTkpsiCOgcz/SD8i6tFEi5Ot0EMOLSnoKTw1nWFnbC/QVSI8LABh/5SKHEUK/17ZI9U2iV7
MzL8V2ewTyZLARWk7enAp3Bn0kKWaWzTe4dhBVIHGKy0amyPGCQjcQQ//RLYEUr478Zl9IdncMJw
zZNimSxdccJQmmhgpSmFejlr7Ygern44SNYg602gtGj9kQRwHEv9MtinlcSwPyVL4voMJAGXOk8a
K2jgrGpwMw9O235+AOU9FWRAHlbHumHA9dafH0kTvclNP/4bMgn6zaiM+uwcahohvxqfUPObAwrH
ypq+raFQD/PbiqnChT0TjAPooJ8fKVK4fZOffuC3dBLy22EZ+tuP7++WzsTy5AUspg7wQ9XoGlsJ
ezjcNyxCLTAM64+keI5gqB/8HaGE/m5chn92BvrGblNRnjBzBMdmkHuA2FjfBAWHWh/jASIULsr/
We3Wm+z0Y7/9GhL022EZefuPM1j4xSI6ob9D8AAUPVSJ7p0X7Gl6pA3WkG/PM+VV/xY3/bjP1mQS
7JtRGfXZGVSyPJYiXJ4Qdgxhrmmp4OdstI203umAYLiwDVfGtq7tOhf0+P/+rwj9drkd7QvH+yF/
pZRQf52QgX+8f//lzsSi8094fK+sPPifH9m4Qi31WvdsNTwYgP38z9uc9AO/pZNg3w7LoLMzAP0W
ejkV/OL+pGdkcDgAhzTY1MGv/PkBVbKnaRRdB6dS0xBc2d7N7+N/JFP9QjggliRxMCeL4/YMxDFf
Ju1iuxj7dvzfa4eFoN0V+DmQQDgQAKgkSDnAtRnyWlu3j/+bXPQjvyGTMN+MymjPz8C1uVnWF9+X
cE/vlC0gFOjFtFr2cD7cm/VEcFEbSuegdH11lWkf9iPZ6Qf/gFgSwcGcLIibcziDSaER0BaMf77s
CSj+1QXt3dVf6YweHCEIrKCAdJt2k1ydh7fY6RfBhkwCfzMqwz56eH+LO4XOeBdz+ON00GsaXJGE
/nva1ts5VP1o1QZLXyXcqOTu7Hi5ePgIini9L/qWQj/2ErkkA2lWlsX0DNKbUExTn7IvCoWWbwi8
H1BEOxu7Z4PBNwIDDUUqsDUOdNCbbPTjv2VfAn47LCN+cwZ34q8WRXXKTBr0m4HISie7mkTrwOhC
QwKDri5RIknbvM1HP+RbOgny7bAM+dWX91c4tucnJ3RvMNRFr07R0faY9xDx1Tk7QA4X9CDk2l/k
b7LRD/iGTMJ7MyrDbZ9B0nJSnvr2++o4HW5l9GoUAgscVrduaL3tB95iph/zNZUE+XpQRnzy+f0X
+EQsl6fss7FKHsC1dx009aEyQZBUMKA2FKpIfn4kNf42H38C94Z/GfDN8C+Qn0HIdOO7p62egjtf
sL6hgmdzm0K6bQfZYfhAH8ntNDlULkfw04/9jlACfzcuo39zBtU79gJqd056IAV5SHDOocpTl1xH
Fe5bIAI3HVc9Zw7U+RE89EP+yr2E+euEDPp8+v5a5nHh1ye9bAFLeN831CQP5e3n9cO7pZPA3Q7L
0D5+fX9oN5fLPorF08Uo9sVpL9SBDwiqRYO0y7Y/2AHwqx4PYF+hf/lPnQ41mocL/e8y1y+V/t8i
yaj/h2SJfTyDJM7DUpy2vx5EqBSuNv6sTPsphwMZaSr4nAiaD2yLFqS98jY7/VLZ0kly2A7LyN+f
Qfrgmgv+fMq7FdCgGbJjcOF6Vzh7AD3cusaQN4ZG85vtYUmG4AiG+sHfEUro78Zl+K8/vr+qul6U
wi/8U57NKrC6NQMuNUIXqz4fn0LBmgGuEVx9303vW+KjWPoTEbx+G1kIrzO/iOEMXP6PIl6e9toX
pGbg8hAUzm7MAKzyPesMYZZuQPJyF4ZJwe0R/PRLYEco4b8bl9H/eP3+m+BhVZR2ypYPq1eEQFEO
9NA7jLiU1QTVLMhd9re5OoKTftx3hBLuu3EZ94czSC1cLtJTeqCQydEpQZT+STNhvKrJgf5jcjPh
N9noh3xDJgG+GZXhvrx9/2X+830mp0xWEtDkEMEaKjnULqv8PGgW08SvR7f7Gv4IRvoh3xFKoO/G
Zdg/nkEtyEO9fFme8GAKkvL6qjmqBork5wcc/D3VDuDDTQloagImeP059P/fZqcf+y2dBP12WEb+
4Qy8+lF08bCIqsULF1sM+g6D/uZxOOSD4dYiolJqQTGhnQAYVaytlP7+cj+SjX7YD4gl7A/mfhHA
GaTqWRnB60FOqnI0SKytegpYh2l66B9JzFXbVBn8Y1joR/6VUoL9dULGnE3eX8vveghc/Nf4j/tP
1/9nuxj/+dKHooT/9BL4uVj6X2TXOyW/PQ16QC1OWgsLCR9oLwPO5rZzD/jye/ZAMwbQ1A1Bt4HX
QuV97XQEP3+yP7ZfRN4e2/Ffdscf7787bpbpKR19uCStQTs9dXd2eKiVzFW/VYjDtNUFxdVHyjW8
yU0/8hsyCffNqIz6zRl4nmM/OW19lA7FlwQulMC7Q9Y5BKiC2l/zqzujcC9r22tYvpt7BD/9yO8I
Jex34zL649n7r/nbpShPZwQUqFCA1QxFH5u7PlIHecWA10RBA38KbeTXi14623qLnX7k11QS7OtB
GfPbM3A9Pwp3pWRPWaigrC49QLmlBR2T1sAeRl3Kql0GHJybcHy+3hS/JHWO4Kkf/b2vI4lgb0aW
w6oEC168Kr2I9JeB/9V3ldocWoqtKpMXp9sBUBRlWKtOMdsczqHSV0wIfy2KNOjruZYD3T57XZR/
HE/9gtinlSSxPyWLwj4DUcwX3SL0TtvhjZgDaMCgWZS8Gtg9OwA14ga01oP2VmtBrE7h932f41jq
l8Q+rSSJ/SlZEvNzqJT9+d7AObQrOeGugOwb3DPUwNXZFMQeuqFw4L56fR2ki4h0IPlwHDf9Ujgg
lsRwMPeLHM5gR9yAWhILtzyhFKDwAbo7Y6j2eX1B5t6GUEwwzvCeBQpvr15/pFzFUSz1i2KPVBLE
3owshpsz8I+g+C5abhXDP4+SFTiBNHQomzW0fhkY0NoHKn8gJpPAf5ORfuA3ZBLom1EZcPsMWoqB
GfRPetyuwDsS4J060AVjV/VwEA8gOPSF9+lAp+HXcGHfDhzBUD/0O0IJ/N24DP/NGZz5vt7gW2Pw
z5f8f64nRsXPBSLnheTkj3SH4FT4/+fCBH+GF5Py5A5uIrb3y7w8Uh423Fvh/30xXMb8Gcq0/OeL
+2VaPkXwF/7jAvpPvmUWpODm4Pl/Pgchz3PzL1gsw0WxGEGcWLR7lH89+yekG7+2dy+vl9ns5fcP
JsTiEJK9PvzAHd6+Ce/w55eLvPj9A3Rxh7ptAvEnRPVwfo3Bi6uXqxmFwrs6DFODN0eo1AD3D4Pn
l6z62f7+YdUeB1QuhavLCO7jQ3T64SJf+Xu/f4BkMtSAQIM1osM1QsiS6R+2jMHrOFqXJzscNv9/
kZTxLfeTIv/9A1jOdP1Tq69FiUHgpe2rdgCrlxdBO23gLn1e3ENbPvhh9N9hRh3hpInKdC9rwmmD
gu4LCal1mYg4vwrDUlXtPWiOeSIUmMLtU6ppcAEYoIFgfP+JaqykRc7zikWJSGzsUYOzrq6RavNG
iHRMNb+7++tHIpDW4bekkFiBzgYgitW/BgC9/0yeUZ87aliyRu9iwYKqjR2WN06AWad1ht24qTHS
Dd0JRpEfud9KwhXCWpf8aLCInupUq7jtYtx8tQpcm+O/Zm/1jQ9kAA1tV312NAoeKFwMQofcYV7q
TuFiwULedjmrklxvh06X658o4orPuqg2hwnlbTn86wevXtJ8+GQ494E1BK/xhJUGZ/wr3Pak75e6
EXhC4aytqMJtDhHhxI1wJ1iiZKU6zbUE6czXNfGpdFOB5plfWpkdkVxBtnAzPWRtVvrRPUVhobA3
uIMgU+YOqqEQgVs92uo6FeyBfe5IQ3hc65yz1OGNxsB/1G8FyRvGRRj4TGSxb0wVoZjJkOqi1Sea
4fEf3IRu/XYYK/n3khb+XVwmoXLt5b6rDFtdsdI32VxdB9hj1NDU1Uvf4bXvOhSmwxuvdfWQ0dj0
dauhAEZAHTrzXUeM4NsE8zCM1KmhihceBd0IEUt88dyaPGVJ4ApGIqP4JMwkumoDl/6hFx7xGUqq
/E5pDGwHbRRqrDRFps+yyqXfsK9k3jD1PdQO84oiqNyy2sIO6iqyrbANvUnmWpE3bEyl6G7r1oqa
O2L56KlzuE6mqeaUTsTSUiThbRdoicsUi2N8F1hxp42wKLCfsJibgcY03+NWxgpXNNU4QqgLbj29
9puJayRJwBw3JPmwAOXmUlYVulE8GIKmCATVmE+GUqrRUPiZks/KSCnGVUvjZFJUaRDaTgF5UAYv
1Elrmwaw5pSu4GImyjTXPrVV4rSzDvLXDlN5oeQsErQJbN2oFAHmoG4WruHpMesSCzaD7iHiX7U+
7WqGuzAcgcKB39ilrVqwSq1Iypw01u5E3rrDqAhpbAdG7l+TziDiOgEXVGWa2sCfShNprq2Eulvb
Lg/DkKmCAJQF75xskllN4TLeaVywuPKDZtIqqvrk6tTxmaV18IMujUs7iqCZC6O1m12mjovIuOgS
L3qs8iKfm3mNFVaHXtB+KqHIL2CIZ9EXZJDcHFquZb5EbWfUjArs2TEqm8aOrc54ymgBXwN1puYx
l0TNrU4K0NOdo9K5UhVNzCLF0yhTzRxUWhW4rcvqJsDOqKFB983oItf2QK+8xG6FyUihiTnMudXZ
XVkX1ahp3XJGOsWFNaiVql0XTdIxJyi9uw6yQy8+r2uFtb7ORJcnOstjhO7gxb+FuHSCsC4YCqjV
PJak4i4TmHvWOPZMZLtWkt1St0kEy7Qi+aqAZqmmDvb0h5SmvJlRpTJjFsRufWeGxG9Z1bghYkhY
Ph0louKzjKbpRAkLdIkjcxHHStwwXeHhoiuIoj2nuiPGuRoGL21AacYUPSxzYKFt0IiWSTby46Sc
t50+r9Oie0FRqbKsLPIJ9rXqObRy05tBnXECT+6aYlrUAt8UDo1nrl7mX6ko8RAXjssiH8VD3hDP
hhQdH9Oigm/dNloL4jbdkZt7WcxChVdjK/TigCWUwIolaYHGTVw4HsvNALR3naPnzjWFzwrf0b6i
xHMoQ2FSY5tXgZgKSsuSOWAdxkg1lnrhBo9KQKwfmZLR1i6A3rLzPIofeQqJCoZNw79EolHsNjSN
IUlwOqJdnj4ERGkjlhVJ8DXkajj0hVm5ozrTDFAuIGSNpW3oqiPVtSiL8xy0Vle33aXRlvSBdAF9
8ps2+SQarbH1LHOYWybGLPMLfsW5rissVSmfp1QDXcIzHVc2L8KgGOtBQsU4Kkk6bjOkLLlpievM
aLpRidK0sRPueJc1aT3MTF6GP3je+Xbn4DCwW0+pLBbWSnjbCNe0Jo3B6TD3RXevhqlvo8Ak89DN
A7sJcsW7bgultOZRpoQ2qiJUsbJodDvXVDFKaz+37EQFe6Wq3afQUgzB0qKov6XYgCXq6C6+1nLP
GOdl5t6aCfInQRiqIVOcIh9VtNDuQrcrhoAMnhq5SWxScvols1Lu237rWz7zuNKNLaFViPmaxsdl
FpjTwHON0C5r4l+2ZdZO1CyixRV3IzLDidpOAo9rKVjVKre9KCkfwN5HT6bu4+sAiWocx43j3BWo
q70hFHGIimWdlt3HUKstpkpXlnct1j3VVn1Hn9PKMsN5VSTeqGqb7lZJmoBRtfY7ZqoRaDAvz2xY
xd137OakZAkn+rizjJXNcTkx78KSx8pdDCs9nfm11VlTMMOKM6tgK8TDOm+8cQYrFnZ0SG5yQwtt
q9brUaWp9TDQPcXWwqAcKjnNL5uI3lZmPYMU5yN3TO0qrNp2XCvFRAu1SWag5zjq7lPVWuYovUfc
Gumh9tS67ifR1WPS+be+UpAZFXn2iWCBPBblZslw6YIm9dBDlOrXBVL9ce5XjDZRfdnEGfwtxLGd
GQlmxKnRCKlx99mprWacwQtlxklqBdOqzdFw1QxrBvbNGCquHyydFHkjorjZBNagMQr1uniqSNbM
K3iEATaH6yNhAo5QBp994YFw1GGhKlOv7Zp8rApTjxjFReJfCtqWrS0iK52XAapCJtQotQXXyoiR
sFwEWTdGTaL613oclvUQKZ46NvxaRDkDQB13odCmLG3TMZWH1HfdMWhlz535gY7BwcJxRKeO46rm
dW2G1BxZ1MsfuQqqVAtSBAiH8ajustK5TzLcDYmLnZrBIkxtON513Ms4yTXwcAt6VWVONzYKv8kn
4GDUtiUa6tnYr5ubsA6smplWWYsr3KbNyK/ULrWhu0BQDa2syvKRikg1RaagN5megdPeYpIaNuex
7tltY7QqU4uuuw8cwBzUIMXIJl5M/8hKw7NGWux5dpepHWJB5GrV2ADv6TPs2ewqaNW2thPFNBom
qkQfBm2c3naggMYBVtpkVOVu9GK6BV5hZIxaAfcxhzhtKWEZ94NHAzx6ixV1nBO7xbGuTcxaIXeG
4jt2FFjhjxS5yuesTP1yFEZ+Mss913VHHQmFHRpGbltuqH1udGx+8zQSl5cZt9LEDgqf8FnhYwfs
RdXWE0/l2ZQkVTJsKtcaJn4mPvE4Trwp14Lok6lYzR+lFqf3JKDiso1V866C6WtM0dfKDPJLIyTa
NceR+0Vr65iVnlag71AASueWrltT14nQjyDHxme3FPlIcKd8BmTpHwVy1DkIDlYMfD1HDGOhKYXt
R1R81TOOQqY3HR61ShkN20Q8NRpvRh1EcHaIyxR891C0LEzjZgh7H2x/RBRcT0s3Qt/TsPCZKULr
EmXcSJlZAZ9hjZNkHJKqgH3PE7vjXgPybppLPc6rSZnV4bBOeTVy6tT/Ghjg73Wpbl6qsZsh20gb
kGRp4XZMFFqCS4XC+qrS8dx3g+oydoTOnE6HP9TaeGrVMrDNFLZb6ZQzBwfuhJhdS0egu+objvC8
biN+X0a07uzWxdWsbhp3lCmpeVvTAj2GHk3mcYGym9ZI29s2jUkBgVJijcOaJyMH6RBVqs1Maavw
OwSknp1bdXNngdWYwMGX4oyMmHSfPJwUTE2DmmUUQxwEkWL2kmjEuYpRheZCKPlnDBH6NGhJdhlb
hXet1dy9zdRw7gb5J6Nzkqu0LVVtCG7/pWsosyQQ4Tfd4fWCOiX/XIKLM4ki/U4N/Qm4bi1TPZ5P
iKJmzDSq6EqUNLdTNc6ZB01rxihD5XWnxMaQdloABi2qxzyK6TgSVjEKVAXCxCxOH3ENkTk3cTRp
kza1NdPzmO+HaFK36ZURpWhkuUV5Y4VGYtd67M01IxJ2kZkmQ7jJP+EwdGa1Xnqga+t23uZpcZlW
tfIIjhYaCpoo86r2Oo9ZIG6QeyaCYeZ5xrAVRPvSulk0MXHazeskqYdJSZ+81IvBDymzUW3F1SgO
/WoSOniZEcGtcRl28ch3iDPPlC5gnpdbLPFa7ZMSt/wReXlyHSeq3oCF8o1R42HwoVulYV0Z1mPT
8Ip5mxq63ShtOw0NhQ5TpWznMUnyR68Lf1i1mb/EtRUO3aqxOPM012SGr9XML2tnkrpBNInUQgEn
30usoZ7wq9iLX1qHO2PwuJM50TsOirkIWYEz/D3ETmu7aeqC3snzG6OhCuMRz2FN6b7t4UAwPQHP
w+kgPq/0AETsh5OchN1daRbao0G8YNpkVTKO6swDFyTJrOsyyDuWlKKz8yCDdYBFMFZB7z5b4Bku
DRF1rKwQ2BnH0WZx7ijX0O4inLQ5MT9bxIGIqSiieq5EaTnyquiL2bmgcymNmRMlvl1ZmviKeDFU
Cie4LLhlVqzGOgRUqALTH2VqDOFK7V4poqIrX1gd+VnTXTmpjsZ14T6ATBrmYR8PHc/Jx6VVfzEd
mtht20SzplVvc4K6EVbASCOetOMoNiZe6ycj7BdxamcpLJFK5+0QagBAvcRtNU5qH9RRaEYMgW15
9H0fTxVwpWYm+BcQxiX4OdLVeByX9T0uUtqCLbC8r6qv3MIrL7uxoplLeEuWdgnSRiMTTMvM8v2J
lZbtSGTFTRs19Rx0AQRstRI/gL/WTUNSRLanaWBLG/9KK2nbsiQmZmw7llGOrCxqJ5XCI6ZaYN5d
2N5TSHg5Y3CO/4iN2ptADQ/+GgeGdZ21FXhW3NMZTbpybNQl6JHQesot80GrUmSnTiDsNEWljVDE
x7rWThXYQCypCb5qQjN4SaKo/lrHJkDQuE0zM2vBcNslt1EQxbFdG6Hx4LRpOq4KIy6ZHqvg1FDP
mdKu++ZTrxvnBJcQgtGyZWDA4lFWpZHdQQO4cmY2ekNYXJYFZ2FRgQizzuOMGBArkQxCBGa64Hyo
UfLkFPxr1DTmS9YWwRwI409GXnr6zMlKek3cNEiYJwT55pacXOoVr26UiLaLUEHitkZpkzOnbrMp
9FpckFTVC1s3RXpdwV2pRUTU9FYP1OAyIwq5FlqCb0keE1vlEF7UyFfvIIykl44ZJpM0KdNLjEga
M1fx0CwRUXmpJGZ9XfiiueNeJG4y34L/jWvOylLBD0XcKJDQIPV3QSr0FNdFPFSVohQTmtShwcI8
bKdWmISY5ZDnmkF3gRz+gEggx1k9ysCt+5wanfriKKQbWaXZvmBY4ZOams1YGLxGLPdQNI+dJLep
UqaTJoIgaGQ5YQZaAdqJFUMVDo49sGqNnzGRx/izoeG6HDmcgtPZFdZX3kXIt41YpctKycvCLp0s
u8vTKPiCO3jSMEir8s4xlPayEQakP8NQPDtZY01DhPA3zmt+6Sb0RfGj5JK0Vm4rOjYewW1/iCrq
X2UBxLFMx91dbWL1q6eDK+ulTTmFEg7vKSRmuEzTFPSbpoObJYoJj9T8soo766oQCfhIRZg+mlVm
3qmGSEYBLJqpFajqsA5ClzVpUNlJWWgT3rrKvVYnd02bekNCy7uSa+g5yhvXxjGvr8Oq/gMqrSIM
BkstVMYbJX2C14VX6gQ0krB5yN1iCFES9ZjqN840LpX0WyNoNqx5qMxdPQiLFeApK1X3Oka5MdQj
JcmYHwT6JU6aGrMmjiHvAV4sGTtmBOu9aErXhvdim9OiFa1zn0ZtGE4rbBXKuBNNM0m1Vl8atd6N
MlQH16nLH2LsNPzZKxpSRazSaILu3NioWsjl5MmnKoyoM6ppViO7ESq6RKXIwDsvO80cCVAsZOSi
sPG+ZJBzqhnSU/UJWanejp2oLr9b4HiF40pk1sQpSgVWodFpc3gfB7mrQgFJJbONIWPWEqJYGnNT
qMt0mdEGoT/FwnC9MeTtwDuO20g35zSrnNrWRNiaUytxrGKWdJBmuUo1FxJoXHEqjaGMasFQIKQM
g8KEKAvVkTsBy9f6jNdWeQvqFF6gkBW1D8ntUPcDtlq09FvtQSh044VVpP+AvFuYCuCjKlqIX4MC
lCdTIlI6YxyDy81CXaToE9EjB4NiqfJgHIDX8lIhHD9qEBDA5fqovLfAVDtzg9TRlyIW0Zf/T9mZ
dcfJa936Dx3GANFI3JwLmmpcdrmJ7TQ3DKcDCSEJECD49WdW3v3tHTvZyfkundglCtSsNdczF8ie
eonQros+bUObTHuuWLyd/VkTvuexaco4XqLzhFWG9FyQuCl61/CuXJG13tR6deOxg4K4QrmoxruB
VJW6omSyfaYV4YUXqe5aSeOtWcqaS7ippVN7xRqOUHOu75u4ojLDltAKTC3uTK6Ukd/TCUprEQB4
jZ/QEtzKveYD9vQmIFKWNTHQCwkLbF+Oy7JUmfWiUJ8D3ymJ5zkkEN8hR7aHsE9QNxgIwe+rbcNz
HbsUVZNt7N3dvM1Y3kmdRPNDw4klt24c8euwwzQqb4dRPlYG03MXzP66ZWYZl6FsNxvYfKubaM5p
NUC8a+YBwYStoFCbpeqjna4v6oggnrtJxEi3vA7o9B5ljuUwt42MHxLtpZmsYq/Pw7hKBpwbWFbv
YhWyG0TlzU1do+yQh5PrmkJzFJzyERPCzzmiT5qLul3anE6R2LKAtY2fyUVAO5/TTlXZFrTbVEhn
ucktIrAi1Xyh91vII6oyVvHkGM48hKhhwuWujmsPd0b1NuuSrVV5Iqw/YluhCRQnodyjaCKKKHlL
ojpL5hUHyBxxlxw3tVS2qEiHPcNp87WJhqDL0zWNn6zftu/GMFRfLZXTc0KWFMq3GW+j0Q/GjGgq
eRZvrsqE6tyyn8Iqjg5xUgXjsZGJY0c9DFBnmyHSSzYv8Xg99jLIGoRVd4SEa5xPs5LPcvTkkDWQ
qfvC9CYNcZjq+Cn2V1/mQ+oozuWpoS9bv6Q7D9o4TminWJIxQ+fuPbeqQjDfjZR/n9MZIn3Q0Kk9
jEuEcB+Ks+p2kGDG9LrGWbtP46ExGWfV6na46vBlntPYZqFXMcz2Nebl5ChmXtiS5WpwG/9ANj08
sjq052Bo6z00BkwXH6YqVljEjvXB2nhrT9va+kuuTc1ZocO6kwWPOixjsXUh2XfOR1DleQG5i3va
hadVKnxri3dpyaNHuJpyb+4pDu2qdlVBob+veRN06cmpEeI8Wz1sarYdZS5XG19N3IbdlZ8gQiyR
p2FiLwKxfpHEk/+Jx5eQk/vd8i6yjQrzRk9YET6Sdqy3qfOO6zhjm18kRTixVriVmjcpZorlSTk2
yYhQtXJDd9iGrj2PzKbkNkTJlECMCBBWmTXpZO7RCF9hwIqc88R4SAHJj7nus7r55lpBkjJCincG
ck3Cwsyoa7Ix0HXupkF/GuMlHLN+SQKdVaOV76Dlshfe2/bTSvrG7YUJ5TNBwGmwUNvwefOhA2ST
cn7W1bRroSy6+ZZh6QmkA9S9D9Z2XIoxhbBy9PmikFT/mFq0I21SNlraOBN1JbqMhLV/jgYVf65m
iM6d7bE4p9ri0TWB85s9XWIjMz4j5MaIaecVYVQpaNtraHYt04hcRe9116harqZIoyg6R2mPrzZJ
398vdvBQ0ay8pIQrrA4L3huvwWwPKnv0CRmXvQp06PZ+vEmcFkODesqs5kiWepHrmHezWXQp8XWW
DJuWpOXUkf5WpSn2OxzAUwGNw1U7JDedup7EslyP0caQI1JLtw9JBHBgxQtIxgJHOFlPMXIjdz82
qkZo2i2kz9dxW5diYLp/Wiw1Ou87jcrG6gk2P/yoW61d0HVHf+NRmCmUvT7rcUnPs2DDuhsdYQqZ
O6lRp01N/a4VMyGH2QuSMsFio5nXTOlzG62UIxdl9iHl0EyObFiULnlafxtTwvNQ14jnNI/SYzND
Kso2y+xzHFebK4ZpCLdMt10MjbvHMZepPlquq56kZmdGle4hdDMUhtquMod5JDgVmkTWOquVuq4C
oqpTy9Iu+TrRsVnvRGr7+jwkFos37txmr30391iBEEnIaWyp2A56tigeIncO5TFObbUV/eCZEQ+o
G74P2qstCmZe+2zC3l9Pi2tJ9ZFsydanGXGVPIZjMNgXn/vt9kyqS2TAgoWyMm7nlJYM+kT/LqrE
2uAEbEsT2HTKE82aqID6wwuVjNB85qrHeYGyCW+OKe4SUsvFTK3NO4pT4nO0NXzbMrcM3XQHRV6M
913PydM2bZqWY5+GbufrsY5z1sdTfDt5nkQkV/OCzf6pVQF5mGrV7gbIgu+pbLcvNferm3jTAVLf
OD4NvN7eR7HmiK7H8YHWmz6YlcVZXCeo39iEHVqESrc94UNBTOCbQlUbvUYgh5GI8acCdVj6Dl1o
7Ze2ozWmT8rp3m+a/g6Va/ktMMP8fdxqx7Gq1qrY5Nw/cGFEelqmjp0S0ydD4bXLwnMPbuJ8qav1
PfUdP4zClJaklhdts9FPLkqrj6NP0ycPYW9BrVAH2jZ9Ibw6/tbxjkUZmiiSm3kV9khn5d82wFDp
oQGtQK6Wag1kJrUZCq6FPWAziA9IqQaTQSbRn01jEmzg0+K53eqHCudQ37yEWyQOnnTI/tmSnpIw
clcxeI08Cbz0am06mdWupecmNaRMVmtZ7rqtaovIxZGHIkgV7DvZbO8a7iU+aljKj7IaYMoN2yJ3
kFAHX4gdmzygaXuLFWS8gjYSASVtxunLEqYSmiHKUChzz+LaRiQheQsJpUchmqs0q5Hl7ua0T9tS
06653aC11hk3I4qpcb2qLArMXGekr7p3Wyyb76heY7MLZmRrTef7IoecbMJ86BqSN3Njl2yN2qhE
TKuuFmvCsehb3mS9nDQea9DmYubVcU0XmQnGpo/JFshi6qfhmmxbfQy0RGEsqN7DfqNw9sSVJ3Ia
aB2Xm1iG9+sSfGc8EmczzU80DlYchbotV6hZ16iYrrfONK3LvWjgD9oucUEHNukMiqfIh2qMr6wD
FpGE3vTYrBF7WeWirwNAFXcQUjHxt6VXOz8e/MLFPeZGWnOSDRVIlxyXltaIrUh1lGDAw7yavWVH
E5PoIu38vvnchaN3haJbzubBDLkn+LBvtmW0ICK8qYjYIpJsQWacty5+5zvWXYMd0Rlq1Ixm2E+j
A8E9Q30aSf5dNK3rkpl40TdbZdIjkmP5jGpDV9h2IhDYVIPKfMV4mEdLmp6EmvQnx2ecs8va6KfF
MHrmm1g/pqYnJdxOUyYgzr9XgbdAzbU4UrkeIFaErc+b3bRAxMqGTp5iDyf5qkhS72qfDMXime8e
JfMhVsbK4gIF5f+nWYIVj7oS2eal0ESnyJISt52uecwHxGt1pa8EhyA1ElHnki2q/DN28prGAcxx
eeMbcgEwCAQ4+IU1/pk6GbBf+so02HNFj52aAZ89bdU0f1liglqb39FbsRBElX8e9heG5NL0Ab68
y8tXELnFb4ZVE3fxtlqUsJVHWdbJNaoKCb0bW2rHkBhQNbO/jBlcLGevyRW8WQqv6oQhECZXNEd4
g9gMY5LaTqLybOfoomQK7aMG5WPzysAM2WHXuGV6dJVFATdAPA38gYkDyvzI9uY22WzZrIn/eZVj
OiN54j4SVzo68z4mNvaOiQe1XGYbW7rtxcVaN19MHInvXStXgcI3uvkeYl8hPlhFYL/QVKP8M8V4
tTFO5lR1hxiM/r2ApOHlvdzC8xyY6Ykhw13yziKsvddDEgD88SdjD83UzVNpxbKuZbtUtC8CG6M0
J5AU9Z/TNbowI55psYti0UEmQxvzx5RPqJ72wnpHv1pbDxWlpTc5TebtGIcqeXChkFhayBM+L27B
Wdc4Bv0VodUu9BBc5n0dhVEham9DWOh11Qj9LfGTYmj8ID4y7s9NsY5qPSbSR77m0OEMu+fQm6ug
TXrUTJBbvwfr2KvCxNr71inGEWs4R+ke1Sr+MZGKxHsuZmbLqArWL5I57ufe4KY+a2c3+qWYHaCA
vtmSwhqo0MggtcMWAGXMy30RTv1Rdta0yGZaiMYpHYZTurU4Zti2CAlmaADiUlO9toUx6YBczONq
X3cjEDmdhGFXisROM4SGRkISCNoU2zdAmThb5TRcRYH0013v1u1o0tV3+x+L41+g593P2OIXbVYc
8I39h2L894//91GDbeh+uOL+848XIvM/P93wL4Me9Xf7x9/af9PAzL+Nb3/pcjX//iyM/q+ru6Cm
r34AaPSaO/0f/PK3UOp/+c//P+w0uCzI/86d/s+Lw/7Dnf74g3/AU49SNHQL4SsCVIieMpAx/k2e
wl8N9JJCq/XRFRtiHfaFf5GnaJKCFkyRj5f0RtgZ0Lfg3+QpPg/dU2CAQeAElQAE6v+GPL30tfxp
78ErebDDUrwIGJsPXgiMDOz1Rqtimo5R6qKyt02zA7gZvCN0XQ5QXPqCMEfOXjfb47ytBKeiIukD
xLfkJvaluA49oC1kQukXMsOMHCeK99bWkO86Z70inbi/Txp8DiAtllPq1D9+mn8A339NyJ+52Qu2
+/bqGbxZUUQoWgTg+l9ffSA98L5VGpbSS9hd11T8lKYdEXlXr7ywKv6oxehn6youe3ermqtVbH0W
GvRhynTE471gjdrNQBs2gZvgoqmF+NW1V6MyS4bK3Kex0Q9wC/cfEBcg80Zg9alCjFAEIhRLQZxI
c6w4t+/DZj41qX+BRi3QlXRMSsAhGvJbxw9ae+NOUG/etRMjWKNanAbwJoefZt5vbsiv9wNGEbTn
Qk8j5ATs7f1AbNPpSbZhyYbOPUrDxwnFu74+VSnqXysP2w/gAAi2u2H+/OehLz3c3zwLbPI++lOh
kQkUTf8NxKyk6mo2jUE5AZNCRJemT1Zua6EZdztjqp1Eca2gFwWimednz7Xt1RqYL3++jNeBw2U+
YzpfwOwQVDMI57eQcWMsNmPs0cuMvdgbYo2ilESIw54j0m1H3Aee/XnIN4TsZUgGoNlHgB2jDHZZ
qz/HKrNpKkik1JZs8ZOcJOxD1w8PI1N/G+jXp4uBEgJKHafTpYvM64EUonUVbwnOHyGBl21I1vYo
fdid6klUODq0SFEZuRKziP9538N/XWnBhZ79CY/+8SXBbGONxfieof9m7ApPFpXYyZYtalj7DgJd
yRLVFmysaSn94dGoqsqcHIsx2J5VJeRf7vLvvvzlRoeA9yEUv73Lo1cnbTUPttRx9cGv9Ivrkw8i
lABEFgtkMtgplTz++cm+Dsx+TKYUXmkWIHmDTPJ2SnNvWXzEhBYAwAikmNdI7lpmnv48yq/zhwUp
NvMfrcxhM7j8/0/89+SicVQ0HUqKbKpY00hhw0IMqoBk5n8e6jePEWMlEU6WixUfe8XrsWiyLG0/
xlC+q+g09fSpD+JvqMaLnPu+yTYxlNA05OGSuSH5fP+X4X9dnfDYgv3HcQjPBdp8vR7+Ik6hYofh
bUi+gm+B+DJ8or4FIzcdggoKramrDIJ0IRr6DoHaJ8BRSDo2YHsIzS9sNc8n1nLAQx//fG2/eQqv
Lu3NBLdj18xVjUtDZ7IrotK7NLKf8WgOfx7mN9skbgEFqE4uBgzsl69vQeJ1zAmyDaWI3DsKFJbp
8FmGw5CxaSpHT+waHxLAEjYI7eoVHDFgkT9fw6/TGpeADRoiLcISdAN7fQmoN1mhJ4dJwHpd0sik
0JnC/i/f9HUudVk8l1EQVvhBcHkN1Juz2dcorS/+jFEEqKqVPlppnxVO28GN5Z+/0O+mFRYQg1qD
8wddzF5/IRHJ1IfKBeB/M8Nhq+kHrleUJqYm2oMmjaHzk/UvN/F3Xw8+EWwOyE9hZnjzHFOUABPo
bkMZmemxTlOAYM3w2Ub0am7Cr3/+fr9btgQvTqEBZA8fzbPfLNveSzZSrcNQImOTRef1Lo+Z7vJ6
1S5vQE7toRMCNLHsgwY97/eG/OVp/nbeohPBpTE0eqegAfHrewyAB+Uq2w/lkEQ3KY74E+9nsbuo
o26dvq14LNdBIHjhuN4jbn3gqKT95Z7/9iIAsWL/93EOwMf1+iKQ7+ge5byhjJ3+gDf/PKwBuVkD
+2gC84zQ7g5n1waK7HuEMkbo9MtfnsNlf3p9CjICrxY2KcRYDLP69fhzJ7qpHuuhnMd5Rb7nXaet
r0FYiaa0sdqNEfDllre7pE+9zEE79sDyoM7qEa+0NowytQYQ6SjsGyCnYUtJ/WLQyi/+fKG/Ts7L
y6ph70JA7/vBW9OOzxRtttgPcHBFT3wK2ZVI2Z4yiE4blK2/nCq/bp04SuAHCVMKTR/NM1/flXEh
yWSFBOwWj/PXtuXv4lCH32fvb+Et+fX+Y5FjMJTM8SLXgLzZU4SowAK0kV8GPTkCwfqwhS2gCjXe
uRpxJa8gPdbDqnZ9p65cTdIClqvlYFCFm/wWRBANNQBdBy9ASz9Bw57hOUAp1KiOHGyMYCJomvth
xvOJZMeymLihMHYt5nCKckjPX2qrrv53zwov0SBIwPCofkTub3fjZVJNYoAMlRMSKFToO3bvah1D
E4D2hPLV3/blt7v/P+MxuB5heCTshxr1U7jRdFbMvhk20BXbetLCj+/Hukr+MgPfbsmXUS4d5Jmf
YhYiZn09J2QExwYqj1tJqk0Wm2k+b45/go3meuz8MoVs9JcB304NDIhXCuJ14ghq0BuaXi7op6/l
zNKgt1C7lqSm9QfTt6Rspv6FDMGXQLY/PEM8EzpSfxk3eLvWLgMjJobvDeNf2JfXA8eCWZAgzJWy
h9EGzq6S6PCxsrSFm2IMr4ColSIWT2z73iTsHWj024ShNIUIaNPdBxIQkQG303/ZK98uSlwWEgXs
UfTiKUUn7deX5VRtR4W1ANQO5qbK1dERfqg0T81qjn+ewW+dnWiI7jOw0pcEKMWLAS4+2Z/vfQsI
x0qPO+yBNWr1m6rh0zQFUIMtq5EllBsU3wLlgJd4AeI3orSJzM/LIw2waJMMyAP//Odr+s10QBMv
6Mc4LhBnBW+eytRHDcZqXSnGxO5GxCJ52I+w59DtBczBBzHVPK+5bHZ/HveXo5rirYsXkgW3gvmX
pOH1vYBmg/3ciaVcx/a7BIVRQ+jr2q5IneIlYWK7XqDmnxIZQngQ7UCzvuvt1z9fxg/T6M8n1eUy
SACXJQRtbJhvH8kk+3CuJ28uI7mEX2NTfWxnfrv4ZNpX1H5rlyl5nBHb1Bk8TfXDIMx6kHIrOpI2
9x4bjq2k7HqaW30AKAchmta1gnVGD6c+cgPw8k0D8x+aW7N58bGNtuCYqm0pNTjHj2A44oMON/+T
NRvZV5FO91MDhRu+x34H8GHMx0v9HsR4Ice5O+tF7fseiAJZ+y5PFkWOLhKfocLTK7z7LITLO3AP
ttO4yCkqUgHLjyLkuV9C97DKDSzM0s4HkozwSGgY+1Ar0bfdaLd9k3a0BK0kCgSjsirqZXE3su2j
s2Xw3WYJHCUntwTtU0uhfO8Ntag4//lx/GZW4EkgfELOA8nvl03CW3sY5MDylrUKH+M6esJN/Qzo
/9M0wufIlxo5znjoaVjWq/flz4P/ukHhVIb3nWFcksAF/3pGbnBGRa0c5nLppvgrk331RIJKHbrN
f44B1vwlGL80JH8VJEEIA/SCV4+iZQkl2Pxfj9fxDURYIufS0Lp6hvGMZPAIx0VH/eoLn0nCATT1
8C9Jzz0kS7W8l14oHoGc0hPE7+T7LGZMROG8k+1Go0DG8XDKBxhO4Iq87Gatv7oHf01JDocjzy3F
B/nx6O9NqINzNE58/+db+OtuEmHh4q1uqEiBqnvrLQZYs6bDsmA1DbWCy2Lgd/BIsltmHOZO0lRH
BuskStJUkr9NHRxhv95QiB44vXAFKcrSb25oA1ykrirIEFUjFN+1QrVZELPuSDSzTWZMYj5q3o5J
NteOHgfDQaMnqILcwkqpvjrG+ftaJRa5JOdHNcbubqtiWAe3dopOwuj1A0ua8EjM/F1OLjiLho0n
0gbyzJYAmVNfwVCZzQ1LD3bq4Eb2+KrvXB9/VEFw9qkMDvDgRSfD9FA0S/e0pd0LfCw11p3V4CFG
8n6gHf20wt2TGxQ7b5QL3VFWAz2YmPR3VhKaI2JJH+Y1MuclIiPLAUV3XQlTSXj0UjkcGriiYb+i
WhezF5YbztuDiifzsbF+sBdVonLpJpqFysCdxnHMfGjAyj5Bt0nLNgKuUFYrHISmF7XIUw19oTSh
jxvRdYO+5qMcb+FtwM+VnvWpEss2gxybtxevnbwXxNnBIxzE8Uvs+qnPPXhNdRaMBGUZG5iPTqai
AJ3m7mHMkzsWVtsRbgd+K8GA3AdzpfPZeFXmjYRCJxciKBoUBV8aMgULysizj3IOgM24NMrqsBh7
1Z8H+CDtru1VlTercDcxYMkibvy63wkDGiCvPI8k+7WyuBfJMj521g4iW2rffNxmaXYjiB6YTkMv
PQc8MDfjBFKvHbj6BHddc4qbxu6krin8z4AE2Qw39QwvuYAHqgXGaSDrfkQsExOA6XzJGhqLg9wa
WipQ7eUa6v5qbYU4EN63X/16nu7WlSUwxKZwiAdLc5adE1drBASVClQMK7XBdIRqWD76HabaGgoQ
1MFNU/keKFLdwvA9p6ichyPzrgLZxN+cXUHf1IlfN9mGjLcumYXMBaR1hTUUfRH6vQUuEx5XgEzQ
kJIZtQoSwGNWgB2rAZoyBmY+dWkpWhgnYYXi+zapwiMDMwPPE5/O/prwq0bU7CCHEZZXjzRDzgES
8qwGi3W10bW+BxDg5Vts0us2HCto3PxdINrgGi5pWOvN4D8PaahOPDExCK612o0gmrvSB9YH3Lzt
i14lwKFEOu/cwOgntH7oD5uKXJ9HW9vkMCYBZJzUhuNVrTeVN7sctKtlmd+l4FTiqs/5RstgZVOx
ucTDIgv4gyDOXEWaps8rKMZyqGL3MHiIL7JNs/5mWGW10+hPYOaV4o7Y4GxV3ecb9LCbKllL14/L
lW4DetZ6AKVSs6BASZrvR95N8KEZDXgAvIx3ZdelP8eJGN5hmXyc6BAWCTOy8JBT7O1A6DG18LP5
jHuHDX0fii326CNvLdxEdZV+gC/OPbiGbF+MxMOca7TxMNg0H1royzeTb2yhZMvOayeTG0qr+WaY
4L8nOAW+pMrDo6s68cHEcLX+eKYLCOtSujE6V9zBWYxUTZ8CkzbuQG3bFgCAkfqtfLY3VbRcjNhh
FDwGqBA8rIrZA7xeac6535+YqddbD37ONBzdHTA796BdyE+VE3o3Q9jfEVqtJawwXimXFCYoP2an
HtnwVduJlyVxKer3lUCh17PhQSbxPQx7OIzMAAcmT8QdR4p6p+oWpWlojf6ckc3bbtHcILwBeifq
DCwggkUBG4zOkqDlXRZP4U0CinPMErk8oRsIqLpte8cBCJ+pwPzFEAN009lkwPn9sBiGIQzzH6eg
tQrlrnmagbIRTvRSVjhrP0qKv1UjMx/JNIjTiGYAXxenFExpiz6F1PB9B5yp7FQH+xAfWr/OF9yI
D9qPcI2Bm9U51tNhsNV81cvxaBpW38ILPcDwG/dX6HVjzryV7N4DtFIo+LAfJsY2EOkjf5+g/H+v
0uadWlBjT9ACAnsPj+HUn4JzuPodTKMz7J/rNt3RCsTA0auDab0xCtjTZEYRZE4JQ2+NEENw2GbF
HiCmmKuta8kuWRn+GOEJfZrp7Hjp/HQh8MXBjnZQaqjvuYxcCh9uCgYBzsgYKWKgAthKiHAFnHRo
DtGvCWyWSU13gI1qVANR3nV524NEMFtgdujTo+5Nm8w9yLpE54MYnqQD8gvfTnKrl0p/E4Hn3ssm
9TA0ANvdHLjqfehFTZ81nobnYJz1BwF1nObJ7CW6bFwMmDId2iZbGpueLPW/bhM4vmm2O7TM2LJw
7vs2b6v4ZhROvE99Jfe8omCOJGEsxymz3EEcnz/R1mtfWpjM0KLA1btOhTGM424hdkccAdDbDN72
0Ytm1RdRa5nJ8fFAPOoN+40vj0saynvUR/X3TYWw9sdUBRnu1/KUuHC9M+gYAQJwAYkCNhAELejc
q6AR/Q4tkabTnKAm05r9BgtX6ZCevCwpsec5Dt1TBaZ+2zl4sM+VjsJvvs8/g9ymt7WNh6+ekYgT
J5hsntyCPQXV2dXdmcAhqmnB3zxtG0H1UMf+2aCFyTEVE4HwaN0j8iCajaaVJxyp8uO0+Wk+z0OT
WTV22Mw6GMLrd347n5DvjHno0DUnHeuTHMR9Es8qAyyeXnsOi3Wu/fAI1ZGFF2oX1bXAeihzmwUx
KFjzB5DoZO8HC8AMVCA/OTDd/JmO28eVR3CW45BGP5dpuAQXMLvs0dsEq7NpQAM6cgU4Pzp0bgBs
miDn2Q9bfCcXD5A/jdGjBG7JHqdcOIbYgmHCx9FOFeoIuCfM3cEWAVz9RxSUTnWznxsTH/U8AjJx
vOsPgeNXDNd4g3BlvMNGKjMgwM+gZhHHwCAPPBGueTjK75eg5jsc3eLk7Hby4YwtbNKzR4FoOu78
cU8nhNSenIPd3MgDGpR02EDhykWaBxKM0PeqgusdLvYcfhu4j1fyvcKcOsRw52Ww0MYlgPyy86Zk
BzMq2NdKsSzVy4dETN4BDqYLtWowYNw2z7hD7eeub1TWKp8Cqab1uU97RNcsPbbx7ErWkfHWAl87
ThfRaAAS/j5JOn41yho70FCtz74v7UlTLBXd6XKRHL1aFl8X0+gUGExNc+pYe/TDcN9PcFiFI6hq
ow/cuBWmffGIxSxzdJw4t0axPPVNW45reGeTBT2MeniJWBU4aInO17Bg8mkHKFfdtgs8z2QzY7cb
BtOc1wA7KECq6X5Ao4n9hlaz520VtzjbJne5M4hgV8Qb3YBwdEnSseQ0gckCG9092hCglgqH8bUY
ef+whHV6zYLuSzWr9SQlBKwimRJ27S7/4Q8W1F3kcxg6dR2UjRdFWcNHVo6uHQ7IgaaMzr27ahYX
Qw+rpyd8zmnG6rqaUW27qPaBfam7F1Cl8c637VJozNqrqV0RkYUVmhhFMkKcXImLdTPBjmXwDOsK
DV2q7uxiFZy9CHNTIMbwJqIO1Vi5HayrKqtIGuHPly9h4qkSXQ7Wc1OhOUKMYPDoL2345FW6v5aq
Xh9mHvBjaFv/roZPb4/WFkhy0JfES4rAX9AFA+9+dtg+g/Uatq5u3w/R+pQsxmYCkBq8/gmwjr6L
xpzORMNppVV8EwJrhiuugysh0x5mPfqaIYxPaX9CjQRQV7quIc0GfiG0pi0Qax4ov92lQFzLOhzr
NgdyGYMdDrdviUjMUnRJ2uJz6mpGnN7/P/bOZMlSJNuy/1JzUkCVRhnUBLiN9X3nE8TM3BxQ+r75
+rduxEt54e5VEZI1rpSUlJD0cMPuBVSPnrP32oN7u8ap5NFR+Be0VyQPk5E3Z4NelnqfxLNCSmrL
6Q7bIZWdNrf5GkPVfI0P68TGQPwWJCvchLDutvJxLLRxWUgbZfW44U7TtYXwz6eHib4mGu0NgJLD
rcfWtdz3jXbel6n8YejWsfd0siQ33USBnZkeums1N3gfxNoUhxka2yWtKOM82aTeg7nR91nhjljY
LP8tLd3qpZyMIWAmnB3q055vpRXlS5HxpW7dysI7eLWKJkElaLMLnhl9k9yYboUXzt0QYdcCd+bg
NLulMNrrpcRUhrkjWAcTSFDvqIM2FLJ1ZkHrsK27cm2bveUbKg77Icf0l0nvOKXJgDq6aD5XHq/I
TDwHr6Hh7R2qRmb7w6pHzp+rceuUSX/gjNCAwEFMM+BQwr+Fvzmw4tp8R2nnRm6nLJhIQ8NkLFUY
+nHZccBR+36rmkBnKJXawov62aGok0samTqe3808AZojuDn17J63/nrNaM963hrjuwck7BmPTPYx
Daa538ak/ByNEnmHmdd5aA/V/VyMyXmPP/lyNSbWdtsxo7RZcSfZs4ADVfnWg4+hfgmbDaGecfqV
epdGD9gBNXTIEB0Jg2/0pzjsMP9cTkocZklNNwyNcWybvN1VwhvPTbrXh8Xx43NrgziAJ7GJrOrk
nlYNL2vHxEkk1Xwxsljh+eo4vxi9f0WDfkO/vXXoRGi6Hp3BX/6QiXrMQ+p4YH9tk+FRQGlK0WRa
eE3yMm0RbxaHjpbIlW/Soe2kc25BajlssqO8TeTItyhrGyTE2AWJXF0MHHJ6sUU+nzWN0Yow7gue
36pzdnTYqguj9NnvOhFN6ePm2Om5YVp4mZaUgjEuFOObhv00mFRHdVdJDgL6McFFeRZbZhJVtCTo
QKwPSZ+55yvGpihTfrKeesgndoWFzV2WWVgaFRorkyXJL2qkywCImpAvrT7QGahDn9p9p/WcAxZh
BfbdYMOX+TYunBLZbXDdyekzYUCPSyd+80W/4G536UGh07tN8P6ENERsxJiFG05xfOl76MzcoZ/3
W6x9bPn12badfAO2gdlWn/Vu+lVZmKRm+3R2m2sRDXpzd8vm9gFFgn/ohubMHrG04zbcHqeKvyxT
vYXDYplniZVBm2BmxREl7Kd8imrAZnQ/1o0X1YdMkXrGvjZBITVrwqjxtBHorDmAkZwvlaavKOza
CWMV66iI18e1k1VkemDaTMP1riyZO0i6m0tZ5dkuz3gC4P2sO7WaTEyy5arSKFK3pLiPce8ETlYi
nW0GytzlIFzzie/+HUjWM1/U8+rkx9nuDusC7Wss26uWjdjeTV3StFEWqz5GKCd9KpMNW2EwemsV
KttYbmUB98QS1D6AZwKPBRIQiO0YKsCAs94qjMV3NpAEHJlTZdzbTt4GbaLFteIg/5X5rhOaVvWy
MZpETpz3c9gn9Ez83lh2qz0kYZzF40Evvv3Ja+RjU2S1x6UnLlxHiiFo6BGFYGgOVeUPyPXc27hw
8Zdbk3xBFfyoNmGHc1k21w5avgBx10tWYof1/DVH5mVtF1XXFruGu3nMcGmHmY8h0/WnngJIzmFh
JRzjM+l/E/32VPQJJ0gO62yemv7Kqr/Tk8jD1s+exGKMaDBTzKjF8H2M9Z5FjkfO5kxNVxPPoJjE
LtO+eZV6IKSkGtU1nqw6QpGtj0jiyuvEsM5yDsfXp2Z3CgNhLNgWiuw5XteaXTt3rod0EFdFkxTX
Ztshk2yTvTnLV5VYmMsrSgZsU86Vu3Ql79TsHl1H26+etSxHa+wxjJ5+OBUBor5h+fBxENzXemFY
4HJiiTdrO6e7zNjARfAcOovX7PHL9EdbiPLaaHV8NaSF/+HVsITQU9a+GfAF0ETD7T92YdJWBhtE
CuLjaaC349K9WWLx6WxAhYLCcpvkdC5GhW7a1MHAGCK8Rum7RyvkouWduPO4BxcJZo+LCrCHitTm
9V++u6ZcLtVMI/DiHCu9JjceRuxrh634+6I1BKhO5j/iplwvF1wab/AF8vthMCcr8EwaWV7LnH6d
HeswxCAsprwXUU6PZieTlIenTpxIdq3iVRTdayL69dGqcIksfj499Ztd33F3BzMcxiyFKkW9k2hT
X3pdUuyY0DcXVa3jYscxZwmoeNyL2MsSjuWDHY4OPi8orfUWCS59NVRLxuCsG890uxS0GzWKrd5W
+7VzNWrAaQA5g2Upmdb0doxhcpTdBN4OD/gcqTxhStpqkZwIi6dWSGb9YSL0LfrrudU578mGXh6X
Kc2kqVy4TWj6DX0hBpYXobziw+/YniAlNvqkpPcfWzd1wlbCH9mK0n6uVpm8GFQ0SNn9nYLfIAJ6
ckak2rZuAPexO5RYS8Jm8ORz1ku6Z96SPLC039PIC02bkzCTfiqSh5ymI/WZs2/d9rBAa0FnrM6S
jH1LKezdFkA2y+IxGf3i2wBuELLi4jF7MH7IHDGZmTY0tksYs9to7+hmH1NmDOGSVVVkqIRer+Kd
a/PhOVPtGa/u+NmN9Gi6Yu4joCNjCCrovqlbGoGxQT8gzZzznI+Ofd9xLjvLqA8pngmgT8UQFVM+
nKU0ryOHvfXLjNmZB6cUQNYc5wssoh864yKjkfrOnVLqkdmfLrKqbi5Pus8z2vRGaCTCibptqjEx
QLEKU7+CpcLfO5cAkmq+Ohp8dF77hxEMKv6CcoK0wEIhzBgo0zj6O3OU7g7rU4V9rEo4D/UKh6nb
m0aAVtXlYVrUXUs36/KPc/aaVvNTklbWpZTJFNm9Bsi01ulR6cJht53VRda75wSTF6CKxH5VA62q
Fkn7QUBbe7BsqzxMNqwZetSFAVSo1gc5Ff7RnsdlJ+TQvOmu9t4rneWvnTX0z7TTTliSbE10pEVa
X5R4KL7HDAcuKmZpZwsEpOuVQuey3dzmFu+aPlRrcruqSkeyWtPnvx/xiNNg9ueJ6Uk5xkfArMtI
/1dt0cwMCve9aHeWre3Q6DHRO5b/VOW0oovmpoqt5sHht3pi1PLF9kStIkrTQ6EnC+fdPVXRc6Lc
g9dywi/M4gkARn3e1xs4h6xKaas5/j/8zv+HwbvDOo9+RLrMeZlz/zxqs2ksxbPMEW3W2n5as8UP
00Wm1P64TAobfVZ/WnHEWH8HKTQHPbOCC1329lWjKtA/Aq0nNVH3D4KA38dljocA25LK5xQIVvnn
X0uaVZtsXtLuBJ3uHoEJY6i7mHMl5l1crnacx0GLJ/ufdEinQdgvtxBdC9aI0/DRRf3w83U9Z+OJ
xsOzw8VanPs1QIDVXSYNSsl7bLR8R5X+tCIjDlWnJ04G1OcOc4IAIhcsoK0pECs673Qc8ivmj+p6
PmHovHaV0WYwZAPRW6OaNU+zqQ5oZb5YS8SM40eH5jagkQ1FO2tYBsxEfMZdex0DBQ8sMGD4+fxD
uaHWc5jKX/pbVX4awPcirLfi3PXLnH1hqzltu+4jXZj0zJy26a3LrS3q4nI8GMDpImREBdVM+aZw
HCQYxSz3c+PdCXj16gt7S9avv38pfhPceXgxMYYQTYGq/3fBrr/WCEVnVKKN4azR3K0H0D7+NQ34
/FAANM7C1vXSxxFvHMtN/j2zXFAX2pnzfxiD2r/eWvQUQpCLByXd+h2RDlbLhCFo1rthle6dGyew
Pnw53/7xef+/xelxbb7+9//6rMdq6IgYSEgb+Hc4wAlBj1TrLw/GyUL1E1r/Ke/es4pn5388Tn/8
jT89Trb5LxTNCL2YjANMZBn7t8WJZAdkZq4CR0Oo3p8i2X+z9cW/+BMUAtgtT9aJE4G+/2+2vv0v
uFkn+yWiKh9np/+fOJx+fnDQuAkWINzh0oTpjoT2l7WoRASmGXXATM2FDxtQM7BJ+u4/ejz/+yq2
x+chzJSX5RfVD+ZsVWbNNkdGnK0GjdZ8OC5DuX785Wu//XMp+6vh6eeF9XQZXnFJIeBzuvrdAUIl
0bAVpFPkejVtEaiYYVwmxtHvABF7Y9U/GVW/XTDLo2vy95e2fpZ1/Hntk2ScNw1tqfpV0VdBnWxn
UU1Mn2sr/la0tdog5bTq5CzapNldlviK7QCuULFEHofz58HqrLdKlG0cpWhxMnqFsljCBMNxsis7
2nXX5WjSu/6H3/X3e27jrHMoBH1xSo49fZS/aAFtNWGLHc0JBIwcOKJlOg5se2j/SeryszDj9JU4
pm2fpF7MQbjML8+W7oWaYV0t0YBbH3SkFItzI4ayna8UrSQ45FjZN/2aYjWnXv37G/Lbh8QLgzXQ
s07/ZWU8yX7+8iFHFARWK8Faez39UtoY3oVsMQv//VV+u+us/xhTuO0YonEd/nKVVq4ainprRdrT
/dvkQsdhmtM8O9n2+vdXOv2k/9m8+TKVgwkRly5ePqwR4peb5gAQKZEJWlBSrIVKAaYN7NfYi9SC
EqjIiV74z79BXBAmsQEeJkLPOd3ev3yD2Tjao3C1jJwVolnqTnO4QHP6M4Pq/2qd+u0hYUFEL4+Z
HAWW7f6qRHSQznS25irSbOJ77SY5TrjMjPSSIbkx22dZr8Wf+9j/8zV/eTDLrLJXMOISByfwcFEi
0rfy9rMpXfdlULTHgZB4/6Bj/v1zsiTxWX1Uj4RLmr/Uol6ydEMP/4VrGvH5pLfh1pLbcg6WnU68
Q8+NPIAim+Pdf/rcYHfEEHBysyhmc798VjqehtLtIGCZtcX9BNfpvdhgGbH8goyaID/f/P0Ff3sl
WAH5D04tXBBC/GqZrXNFZ7N1nMhifHoDjK5tUJeX2o1apY2zv7+YxVry84txMhywgVH84NqSjvOr
u4WIgmb1Wnp/vRsXzKb7Df5Go8mXeNFDV6SHhA8Z7xOq0+oghoKRB2aRDaKJD9nYsbrWegelaDpm
wJF/6s6ZS6jkfO281dgjBG9BSQNALYNlaaqUg6+26x1tgNjdVVNdTQeWNQRKK0gBeRzpolrhhBTI
oxUwZl1YdjCjb6AxbvbFOnkWbJAtlfJFbQvm/wFBcL+B/2YeDqmktGL2rSrZBLB2Eh0+To29Ilhx
JtSXc+227nEyR9861wxgP60OB1GUZZALAdB5zpmLMnAI6JB5Hu3akWk/bkQoyYlZO1ZEAcrTPnX+
dMiKDhZWXOIGPZ3exvxKm/5Ii1HJRNA6d/Tt3PrMhVAmq+kWyEwqGc14zStgfsPYaxDYzX4ZWltd
2h5gLkIwTIblVmemN2jqLXl0E7N/ZorDFF9ZSc7A2atown6yOhKasgOKJNY0jOO+5attZvriNBVQ
PDwxHsHih+pu4yskIgC80RALsTOxjydEQlTD87qA6jn4nA0QPNRFA83oRA6+2BCYHsUCj3Nn516s
gg0e1Z3fDLN5MFcLa7LyhpHh+Tq17oU5z513ijhZlPUws11Yd3br6P5QrmspDltrD5icmXPXyQ4x
2zAfl83fBLiJCWfLnC4QtQzs3wLMd8kolaOs7AO2iQSZ7zC4xk5auiAwQQwnlJvVV9vZRL+qDC1E
wNsZtGlbR+OceIxxdWW90GRTeRTPuXPR99x3egkbYKXLWGf+Y7IOtRUkOh5lUDRTC/a2E2aQAgLw
w0XGdn7tNMiU99DkGQrYbICBn6ZFEdVD4z50XQw1iSiDliMaf5gFZcN8IKq6XqAoBvL13lU9BRPw
ZaBheSMb9doOg/0VV2m2goDcGHmbRsEQgXN9i31HL+3zNEjjUQj66XspjWoGQEwjIFjzyTLQL2mA
xSUEP/ITeGx+8OSjL3TrZjKY5Mfxcz5ObUPg0dhBRXOXrMEKIXgtsjjJzuvNmRF9TUNzV41WUu2A
iDMDM3iJJK+VP8qDR1vxpSakiR+SG6kOkl5IoKTj2n7QqbH860wTXRGUwl1JUFI5UCk9TqVNuyv1
5hDdgPXdN8auRGOj1oXHS6IQ4jrDJ22pzQxp57EZ9fZpSDoa3VpHJeMuHXDv4LnSXPbtPQ06g0QJ
mpS0r2yxjTc0tof5hCOiw2+uvDePpTEnyT2boM72I62tkRabBAwe+xO9PNjEb2Mym68MuPSNggVp
H06wFew6us+zM8D98xL4Puf3J7od5jmvrvk2zNOa7LrGEA9Vn2z+t1ysKgF3RvslDXNFUAnO0bRM
b2UPtAofhYUEHbSZmfflRBCO0zLKnuxyCCoTwpBlM3u/ld7Y9RdZYY0Pk0wcjtp1J4qZxlicrnlo
5mzKe7USRnMmRWEi/qnGVF9yri/gZYm1F0htMq+/n+k028iAwLxNqKlbCQexyvLuO2EW1vJotICS
jrybVbGbbdqzXwljU3zw1KY6FGOcmsEIXjsN8RlvBhgd0oZuAQCN16JEe7Gf2nmuwjLdpkNiZ/Kb
17HNgJdygSk12s7vTINNF67Rtt3JdZKv+N5luvP1VDCnj6csajpjeMugYl8MTTl/WbQTfqTa7OA0
GI2+Qd6/dbdzUhjvANXUNwK6vUdPLblFl0EBulVLSutcxfOtaUNIiWLX6b50sogY4iWGpgA1Idqf
zan87qyot/yg2WgGGGM0k4OcMQfQ5kGZB2ezk/JowSm/BkK4EQShCC0ZiJ4Z9xPytDFKUVtAULLr
WgWJOfjtudXoWoYeHtXHzGL5DMpprXP0LgVwQjQLCiSfrt/o+pBDVYJXSY8lBxDGYwK+U0CnyPjs
DXN0QgCH5Qu9jO5xk24DiDpdTB31nRQnPiG+PdHWcjjXKxwkoIUjIp6k5i2PB1Uc6zyLu7N+HNz3
OVcGttx0GV97qxB5UNqGHqJGr8v1aDfbXdFnRheOaQI8KHEI6QiaRJrbrjTjjFydqhDke/FLf8F6
0u+ARWHDZT7wNqjujddHhYNdI5w20ZmQ0keZQJ3VzHmsou0eZ76VJLRGOb2fYoxhdgOe5+ud6QFL
YyYUxXIzupAM4sYr+EkLurBisQ/lVElkFbpPuIukcDAAW9PX1eHzR0rpvmLcN5tpiNetFVGad8ys
kviUT2VsbQcSaoCHO5UGi3Hs2y07t8fUKhq2zPjoKsD04WzUvsVcd07dXb7K6htC+Ni/hliej1Fr
s3c8musE9Kz0J6Tf82ghWqlUs6vQAcdHr6+yL1ChDcQxw+tPQyin+XTBHPbgMrThH0iN8H5opTsj
YozFo7C4lf2ctBJXg+OijocVXfPz4LvexGp2wHF4/uaepB6QdcnJKF4gdWT9Hqqvwwk2hoEcwMEG
/aUHSmXonJaT7i1nbsrQsGbIV7T0s9ula0iCklltvfeJCX2LhBLEDU5OaMlJv6nei6KK0UYOSuD2
Il0mjO1FPm1A8FburAWXaxvG+t0wKreIaOHSbFw6Af2YLBC6j27XL9+UKOJkj6Ggu0+0t6URZxZI
YSpHNXWogOqb0M0bb4mA1RULrm3b3CMiH8awUXF77vayBMRupQXjT0qdj4zF8F6xKVdRacfdxkx9
dvs9kWMAtZj+D8Nu2NQp/SpF8Is5uvPkHm8+3CgEIV55ctjbb4WaaDnm4xYvQZ8IjTk9Xn0f2v7U
s3E3o7mBVBH9ccmH7nFVrCtncVWMCIgZ/C+Rn22Nec24ujKirMm5q/kwpPce9agRYc2iQ72Ibp2i
ZsyanezoQO63wpk+QE/mlKp1duIsIsDxA3fwHc2ShKKIYBPMBeF6oiIHHSBW9EpKzcfBGnFG944t
mfTYjXWWVQ2eMy6cEhUQV8tbkdqoytMSn/9xRuF+Hyd2NZzDSnDYeWY7fW4mSTGmFrtBpC9SedM2
Y2UfzBmq8NGTpR52UrcUvpmFlnXe4um9E7NWO0TYivinKfN+oE9uSOii152GOG3FD2Yw/oNbjKii
58bV0dI33fMkzfx5EJjkWE1inud0Kxkr+j1Y4BpBGFR2Yp6aEE5c98wkc2Rv98bmY6nT+qHKJgaK
XbMp6vCmOQKJ5UOfXB8uYk4CRQJvTrAirDhpo620c7bi3K3uKjrhPVO6Jh0QTVntS59PaC5RtVXn
CKWgVqGGZe5vTI33bKR5MwVyTRSmc2vDucSexG/EhkNN6tDWMEO3R7K4szs6UrxpPmNoDwvCSESa
8i5EycEoAJAurzYiaRhRSw+vG9EoJGlNHkfgoKN8g/Y8mP0cKmdq0EnG6zTtrNh1HyC52vmhsZzq
ylHx9spsttU7uZSUhyaAeZDRmbZpNm/tfOaBt32JV4CCZOeV5TW3s2XkiDXTCckjFHdINNZv6UbY
ZVRNRfkwTNp8EGKtnno9l0Mo5yH+mrKFoU+SreMt2FvmO63KO7K9ylVdK5KpllNsT/Lsb23WMqcu
ah+/iVo+p7Ssrm25nM4a3FiCkbasxwi+GCmFb7IQxAIHWrFqDWZ11qhsoPB3CK4JGteQzCi8RTAu
HZ02GHEPJlTFmi8fDlx15miXVyemUL3bWCE7Homp1nvfz+KH1R7ZRAqG1QBDbCZXmTU2Pyz+7yys
k6X9sF0xTXAJZHcz65ijwOL5uJrbHtwY37vfPFhk5uzhAdtgp0dmHDsSiiQenmQwSdpa3PktSZxm
C/BZOVfGzNoeTagnH7BPosEiF8w+xVkZMwlzMTv8eSzFDMeepeiJpMH0Q/lVA8uyjO2baiKj74Il
snxDXFnWhwG0xUOB1kJB9K/Hb0PnOvxjMsvD3C+wEKkF4mes7Et+ZouaHdw80YoR2VtU/qPjXdJO
oAXZMfKBK947WMrQ92PJMTREVb1VLOwLOkUv8JoWaUk88UxSeNn2D7J0KnINrC45H1JFrZI2XT2E
Ff+b7GTf+LwioOGBB2GVY9bP1KPemVvhe2FflkyTCyKGZuiJnWHuJoNDbDB5GVRdty9FRb3rmNlu
80zvYBesumHdQ4sLZ37p9NAlxhQHFdO8R8tGAhg4s3LeSuHZIrIc3dzUMXjxoJsABkCDw/IVCGqB
CyInTParPiYkIputPr4bm4KCcHbH+Q0Gf/WYc0wqWFt1dT12ltte0xAEZE41QfXRwnShyLXg6Ua0
comsqEb0rsRMru3t4mvi4xLDn/kqyoFgj0nPQ4fIqBefis7WG4j4+rnK9WbuUPNBzsTx23ylXo5U
xvaL7Z2MAw5gqlQs3icw1xZ0xnyaN8dC/3ARgt5ztBrTfTwl+TeyYKevRoxLtYdAzybUFZ3hHJY+
02QBEiQbBzX6YAbEg+n+cDXD6BtUBTZeNFBkPurwER1fzLHUY3q8inLPcVt/pYaeyAjUaXGwTqDD
cwTZ5q6nRyRDhDdbHmb2qr8A+9BMLCs7aYPSEtsaeomduyGUcJzigtSjSznY9es4FvIyASxrhKUJ
YePELBfvwiqNy6lbhjf04pkReB0LR1BLPdy3g8Iopxoz1ZS1ljYjkmEKvPynxOC9OzTxB4XAWIWZ
h4UxAF/I76HrZD1lXfLk4/vw1LV3iiMhJNJ4Gr2ifY/jYmMPl1nyiFqb84qO63GGPBi7DwvlUhr6
ZdbGRPcUvjz4k8/PoQygL7Fy7PguejvFMmM2T7EHRpj7lsXDEb2TAmfWbxZiscnu5R6G3TaccQyl
kOwg+/I5EN4T24MC/DHnRhPcWQLGzUmva88nG8t6aA7JcNFtCeU7tP4Lxg6oQcUKdfvI2rnNpMOZ
Jq4d0cj72UVKvcuGYgIWXTntfZ7PZRUU9inptnVKTckMJnaLYOGj5V3bhFLTIJ/jDq4w9F+OZSuI
8IEVd2cAKieYwpic5DA6fXNj44J784dBkN/Q8FJGrMBoadU40kBq6JJcjkQcGXifSZZAVAutljKh
cjg4dJ7dHWOfA897xSRLRCOiUnSJc22/TF2NXsUl3mFE+AfjlmG/o2+WUTntjjbVVuxaf0BH2pal
f5atgw9xslqnkbnuMj1j66EZYw8TMbFUokao+pUwpxHCZH1ecRpLjpOfIfMQCIj3DFqZxmOtxF0k
ckCRF+W8dvwbDmdQzL3m67w0AJ2drJokYX0ev0MF/fK9xcdJAkDO8naBtrw2jl29pGVQI3rKkZCM
XIFAKsWbAWvCOWJM5KsdV9iegSTQKtuLvOmvMtNKSwwgPfbnfizZzQAbNH4wNOlqhH3bztu+I4LS
39mJowSIO5lECbdv2mu7NYrI7XlWduBzVfNq0o7S2E9Skq8WY8HCthAt4YaSUeIYeq3VHyys+W7g
tlA9qF5iguVEOS9PvMGbs5c9XRGOirgNsXCd4gQJL/MDAm6x2nSOu3zloNNfOVYQLAQDbfu0B9c5
FyflLhtc4r469uq9dFp0n0lp+zm6tdTHArHMzhf9YdQwA6LcLqLX4q17bxbj99lb8MNTkrdvfuVa
N2po/lDuJeqJ/an2AjvnOT1M01TfMcUwvSvV2c0TBP6YKBWzRd/qVfkrnQsoz56RDpTMbd+jSLKA
2getd9rhjQXVeCBbCzqO06BCAvRhqE8wwDRd8KNDrm905obxQgoBDC4zIZVIJfaH1Gb8QCxjR1yJ
F5vO1ab6utiDRFm/eXinitAimIpmQjeRMJd3xO3d9hndQKREaVdH0us9ccwG4tsCEM5rNMyyqZyI
8DTMTzQlK8wMgjdizN3mR1X343REdkK9sBCTiY67TrP0pGafSjDbun5aW6Y1QbbhwWm6gWzWEV5S
FQ0kXwzHCftJy0vkOF60LBrR9tKznNvz5LMqTMwQ6OwR7RW4TiuodehvXo52gSYEalMTR7OT8a8Y
flrdqdEDso3Ei2Qm4vjy97SIBW0DXsIVJ7JTT+HSuOoFjyTpOIY4bd5jnUxcuNYr1XpfujfrppR9
LOzG59jgpMmLb9C+Cce1Flhb0pqmWp959nemCZ2FVDYjKkp3DVEKFbnRb9lJ9hWKHlxkZOFi1EEt
tlwdWZqnV1VW4JTN1SG9YTFpLgVJ6cRWQDjKCGU+bpuXGsLzlx2b1oPGdxjvSLKYuZk0qMJR9O0T
K+Z0LSacQJzZIc0SUJCLH7Lo8w+B0osNv1iM5LCWHHB26Kys15hgXx2OY6eQZM7ZeOW0Cq9elvut
u5vzZSNnuHYyfh5jyZXfy47jM4cmL/2sEob9MVvzhvhIQyaQlAgK9gt07SGH//huzSu5Aqdf9K2P
Fhp4ul+JI0Eok7+3LXANBkZVeJaGFSP3t2P15GnsrkHXy1aFpNlyzjSxdCuMArj4QPZZG5WLN65q
z/kpvkxxyZRIYWCUnOuyqV9jGqntjsi19AcuaFEAdzDI0ltgnD/aTFW5adoxvsWDgwQb9bis97gN
02TnzYWlAwmn+JYST33iX5usEE9i+WK6mFTJm4DskE11V+4IA2Ai1GOf8MIhM3AJLnnLrs/6sOwL
aeWfjJN7K2SGoqt3u4s3quLei988en9kUmWmbD+mxt7i3QDDgvYPZtfktp6goZ7VszF/SWccvlsA
MvKAPaYbzzNcqBOyq9nw94RqkekjvQkjnzXDC3bGOl+itvXBipNT4F91rBAGK+K4Hj17lMOlzc78
YloookObQuVMzjgCWTY6+7OQiWpDsoHpyQI/rV60SZpJFJurusG04tyvdHM+TZK76BktnvGR9jWn
IdvxMnUAdjDQxiAA/AeWZGItmm01rkho4nDl9FIcGVgXzbloSUVKsHBCdG3wYFJ7l82X729E/wls
EJeG0XhxWPYFmE132PKPZO70wpsE0ipIx5phDcJJB0u+n+Ue2SSSBXZ1Vm8K52HAVsDZDBEnro16
gBfieucYdtrv2jFT9NUGcwHWS0RYu1Jxf/b2mpOEB2m0aylqYyu7WOmR4SjYvOzNUi2PCaeyGYWk
i94xwFg13NiOWL8t0BA5zkmqXGTtIzpXOvRw8A0GsQZNnbV7TBthf4lqyyYywpD9A1CxpsCMJcpb
kdXSD1pS2O5lijc0iO2tzyNjTSfaGgmPRShZMqbdxKhyxePhbvqMCZpzM8th6jmOyomOxkz3cOd2
ii6ApC0jdlQNDdntgh2TXyVFrW+Om/+I1jwhoSWmKR+4VIvuReOi3UU0uiXW2dAr53quG/PWOj3V
FFdstVE7NNZE1SFpKicMfGfGPo1zOSNKZRwENtS4kUYp0h36kbgiA33lXS66WsDSMhTvq+yIvjmk
KSPIvT8iTw6JWMnnXdPjPtv7NX2XoIbvoA+xpm9x6fKyUkAKNsarnN6nQT63zuB2uFP1VioXs3bj
51YWxRwo76hEjJrQPJu6i9ir4qloORHsNCEAp0OzSz6IxZtSH/pt84rbWbTZvKMDgraf4CzSV/Di
+mQYtQhkEIoTWRBtOQ0AnH1QUKOKyLEvizMZR+o4z6zQABDOPGOmqxXGRen/8P3VVaiM+YOgqzsP
y8jpMD5x/Lz6L+7OrDtum0nDv4g53MDltru1kJJsWV5i+4bHsWXuO7j++nnamS8jIXY0wd3MTS5y
EphGo1CFqnex2ty2TwnwIa4thLExXrFnGDZYXXH/z2Ey3/BSwulPZrbxmvbIWWosC+DgDaaDqkPY
59mji0fOeMqZ9iH9MPB0vhyh+QSgh9fBwmCgKNqDHIbtHWFbG4BMJdkYyB99/g5hlNc5FLBXZuu0
f6DubuzHlbaMf3Rh01qYFKzwz1C5qZOjVRWYEghCjh58z7jpMkxw5OJyw49NVEk4XIV9huVRZtE+
P+C7wdvU5AF7TRm8+pe8hGnUwDFyjZj617eumjk3s3cwrwL5FQ8Qbu3O2TKOdw0RixYOf2r5uu0a
b8CGd2Vi2NLYrG+WzGSwiWRJUPKYrVoAkBvvsUuHB8QNVC/3d5KltK+drifRNrlnjpcM6it4Cm01
vbY8waDDssZ1eMhKKt1Dy7Xl4a7ozx+Z9tMo3plwTTx+qwBLMtC5qKNCmB3cS/RNsFPZ28m5pM5f
raNnVjWnozHkA4Ck/PPY5liS7RhA2IcedYNbmviUqZMIgcLLMLwDzbKlGC66XXeuYzPjcqTxn13W
VuOVR6NvYPMDU+dx7gjcT08rbzeJY2hYJdxFtks9Us3zeu1kdeJdrs5ef8J5weBpgXYg5l377H0a
OhiXDAdyE5ct+6x8Yha1HCL+5OpTOBvmzdyPtBu60iy+M50oP64QQpmp7NX0NRRTN3zj+QLOCkXQ
XLifWi6ruqdsZarzOaDpWn8vK66n33dMhVPc+1arO4ZFO2wx3a92QqlxYjSY+A3mxV4IVuDgY6HB
sKBiTgijKw/m7z3m0Fxt40Br1SmbNHnHsCGTvKWW4cvi+tweRub3KUzvxHOvliw1afbB98cLIEx2
cayAC1ynxpRa9IrRxIHsBSwJbcTOfdsgsERPazemaA19AMfCLKoPO7dmf1Ewf+9uKulxr4e7Bee4
Jz3sb7fcwhHJzQKSb4HDL7OioDLxAoH5kcXtwJTxJCl+MrqzXladBoP/6LKsJseIukWE9wFFXn3h
G6PloYKTFYm4pu8y91ChUkqrL2EI0vYDePl8iFov6/YSyACtUepzu+PZngT167wvAO6auD2A+m9z
XFAP4ZDQU533ml7XMDaA4Dt/aiWgL4+kAtofP3orP3uT0srwlng5A9+buS5DJANIZUyC4CKRRDwe
C6vEI+5YGWHb2kz/9iniHw2T4qBCxrk5CJohbNxmYTo6Zm57vqTnfY8DgdgnJJhU8pJpGYcjp8I4
4IAE0PgNzZjwrbEvydninnng0cpW6Ad4WIgIg3Y0OAzZw7BxmwRqrUU3F+Ie+G3BqNqS26FEZYZG
R7syHRXNEGByK86iNUsou/3KmuAdwTzs7DscMuyDD/EVzeW+wIPcK+s+vLKL2rSPbj+lNtcj9mS8
Hwsa7NNw1n4xBcwGmtHt/r5Ly7y4znA0yE6T1YcDbWXO5Rr1ZeV9bf02/Gr1csHLDDTCEtJZM1rv
jjcDbi8SVEJ/CDvTr98LuvjZfVquVfc9aKCewf0q6ldLRZM/QkfIxs0GeiE67K6fvaa1NMoL+iew
ay2Dflx6ACozNR9wXcbjVKz76EcVDvXmm4QSVkSVNUv3ilyO+EeOnkp9VjSgrS8nwczWzVGOvrVS
hxJ+p69lXjnMDLPXK8Ti8AKbvb77aJMSm3ukd1C7EkC2a+iJM10+J/d6DeTy/8554XX32LyVw+Oj
vPvS/V+wXzhLff/afiEahy+P1VNosnX+H/6EJjviNwwSQP/iosA/oKH8B5rsuL+BnWQCYqLbCInC
tv8yX3Cc31BHdm1cGWzky8RZwOy/ocl2+NsPiUeUs89YYlgO/waajPK2Au1C9BtsNIQTzB5CkJYK
bNgFFcszlz5ryxsZ8ShRMehI6uENxgv7R9p8iXPpJPP4uPlgLnkTbdVlutg4QPpZNlB1tmcD2q2s
oRTttZcDjTDG8ugltXhlyTA/mcgwvZtJQR3IEbGfqdpF88EshysqppTH+uzgmil4mWIl48jRxu3L
IOPUBuImB9ffMC6WTruat2nhLPsp7ScgPWuZG9Zljp3yjWu1I55JBbdCM0zNNRISBeM9ty6YfyVb
n1wMRts/0mAcebjUIMxuYJExRa/twQ2vDCmhxPZW7bZvgfUAuVjaDBrGNobyDlpf0kYJqgLWtcW4
cwCCM0kswfNwQliysQJet41PPHupyQ3blp41XcPBncponYogAMpS9H+AvoFSl68NVriirSyI2GkA
lW8WlReX3izzKESsEXqua0ILDnBNOMOqMUi8sGoBWNLpqvlNP/RJxvgrX64Kr8Jfe+fFxnt/msb8
WBRm5R7MpbHu+mRsPqBX5NdX3RZun82G4vQ4Out0nPOdmakdoPLgyHVpLkMTCvVd4kxfiswHfmWi
I4yIfi0G5iAM0bITaBrqhtFsQjxIGYGh7OXTjHkjqbjA9fj7Q+1UO3KHXZFcp3RMsTYkr9+CXqiK
i/MAZT5OqwRA5mxJcDMPsoHWX9Mrp1DOwwHcwdkP3ci9zT7gxAU6b6WPCM9w4dwxOxv4ezEU3Db+
eP6q1FhTiwbWkIePiEu13XEbUns/1kXafqMvJoILCRLqM4DbHsYx/L8rH0szchaudXdUWrTnIWoa
X0My4HCRjZM5XGPZ4bpU/iL42M1uFy8FCoA4gS4prmvMP5r7CdOsV2NhLpxM9PiTo4O6UM/rzDK+
M/pqbyfo0tuV22d01cugSborF5EM5icU5KguF1ObmTSyGvyNGg8NizsQ1ctNTkZOYcEnSAZ/LM1+
giw6O30S45m2UzMxukVTcIepdtWgmLmeSHZIAtlkwQmLEcCtM02B4qFAanoqmIE2BpEjsy2eEOjJ
zqJ4/kY3qHOb4toySgejMtQhVgIIB9hjIfLwoe4dLJYQvNx22lEI3Te3Thmk47cRz8UT4Ddxnfd2
g3IqvpInEyyGfcIZz9qPJfjvdy0n4VWT47HeY5iDo6C/kAenLrwEj4Q+Ijay/w7+asM9QE8WE5qz
M5NtusqdVbehQzGCJlIbMuRclyw/jCFgSyLQ+tN14l/Rcf5/JjVb/CPh5kP+KJsv9dOs9uP/+DOr
WSZpiNRBmwtHDosM9p+sBv3kN8t1PTgJTCQtRE3+ymq2A6uGX+z8o7mC9PU/WS34zeXfkR8BwYd/
0nT+Y5j035yUP22g0sf2JxyV57wE48zOItsGai7zHGfDfb1dmbl5p83/YmzO9ZPE/r9fWaVZrLln
DVVXLXEmkZUpy69Gn37WW1phDHaIjJLwmjWWAG8OMA8eSqeeX+Al/mJHVH4BZIqQ4XyxxL7IaprR
9euqJKHrffm5tHhCXgg7A9tJO1ti4U+38AJLqNfYv+ktrnAxAm+scA/kywMauJdOiZJPSw/4pLf6
eb+efPraSMfs7XGOIT6ARgvOYxkwpJrfrvAQ0jxDjpsfMWaAOF/wyEluwhKTW71vJ4qefjsAldxL
dm+Ky6CLKYAustB/4Rd9TvL6K4DON8TTpZcyn9eEvlwMShCL5bkBRHK120XZf5E8/laGFYzSD9jQ
Gzdu4zI10fsrKRf6GmB91WzrFDf58piJ5kRJ901raVV62AZdUiGjMMW0JsLkjdibKsrtPV1eyEnn
E/M/3KG/tkzVXg/lgAae7Ph0adzx4EcLaX6n9+lnusuTQ2pN1tTgxzHFve8jblPPQ3Pv7nLW/HIl
fEcD9trU91N8Lm0eUNhxrzfcP/R+UleJ37RyZWZSB8d9z9B0ZDzFSGt/o7cz5x/jyc503Q6OmYdA
jNhp2J828PB/UBOUX/55+fMO/Ow3VeKXAib0mKDK2E4Nw0H8eUniyanrh36nTD8lVFwvcGx+dXqU
WA6meSjqMJuQVTDlVSjbni7Hi0L8v1pdCWd7k4PN+ZTxOogf8hczEKvt9M+b9KvFlZj1ICFUW+LK
2Jvz/B5EEjKvwn3B9OsXi6tWLx0WdSK30ayt/fAuGcw2Lst0faX15T8s/Z6cngCTjQlupoyNeg0f
iiqb3sEx0asUHCVoV3Nnyi1GtqXIihuLV95lvRX/jov+122juuudEfEe6DQZN7yd8qu+yPPXtGx3
zbzoKFG7bADtR5OtacbBvpgKHw2Wfvqqt+/nH/vJvtNr9EvoAzLucFL6ZBjW9hE9U/uF3PWrI6ME
rQzpMSCswOrZBFQGsfRjzkz5nz/9/Ov95EZQ3Wzsqt86SESMigexfO8rYd80vMruUdU/Wz1OOMZe
hgidau6UErgLr6sxAEgdm3MaZWv2fUU2Qu9idpS4HXIU2uRC3OKZfAPBm+F29/afd+kXP4Gt8CCX
aQGv0AUyhnBzW5hztNXpld7SSpWM4WTD2ilFD/rDh3oyPolhW/S2xFZi9qydA7CRqJJY9NztyP5c
tYvd/a736UqenaykWlHLHGPmYlvCGAPVPr2VlWgVSAaXprSHGG/vA53nU5L7J72llVhtEFvE5coY
4qbyX09r/r4NLM2fUglU0NdQVrqdr5Zoutam9y5be81K8txTfXrHmBl4/nqQQ9wb4R3gFXA4Q/Ve
b0+UqHQR+soQYR/iCsKRl6ynrV81t1sJSlmM0DKMdYj3Zvzd8UPmJOML5OhfBKWqhNN2XQubjq+W
mXVXy+qqGFy9XPc3XnnWlVsiLBk7nf2Nef4tKBHNr1ZCckc7HSpiPuCNLY7YRDMD0zzaP9yUnqQh
hiYoxHnNgBJH+yW0gMxWuWbV+0PB4sna3bCtRpt2Q8zQx7+A4tOfTWfKC60D+EOL6enqjAqyfmVT
zhMf9K5OU/GSyd6vTokSlAzjg6FuyiHGR8BH28P4Fvr7d73PVmKSGVkl0dTht3Scz9nWvmFArJf0
f4gHPdmRs9Y5dqjpEHe2fUjSx9A39XLCDzudJyt36AycAfNDnBmgTpyvNAv0fkVTyZLB6KfooXFF
+U36LZtghznL+IfWVqt2sduC4ufktENsr3DaZT09AuTXyzamEpKBm/o52Ikx9jcbGAvSt0gB6H22
kiJB7Vp0FKshbhfzfh68jwkQqRc++7zGT0o3U0mSXWBYa+dzSa1T20N37SvYLGFV9491bZ8pHkUw
6D0sVF+7rYFnaFpiiOdtvROj/dm3xYPeDinxifbc1q2wNOOx8zaGz1B0DMO19A676iSajtAHV6Ry
YiNsIi8YX2/zqNfeNJWkueyhW4Q1hcQOPw9uBrJcYz11L/y4v7i2VDdMRD/3ek0MDGCQjIU2e4B9
ohWmfqiEaR0KCxFK0gTYqAoYKDQjo7U/6PycfqiUsxSc0+hN3FtBAFp1fUsxq1VJ/Gi/Py2ARpCR
ZTiw8tA5xx5sX+vf6X2zEqSpORvBasH23EAEHqTnv2srlAX/efFzNP49SpkBKHUbdMTUW5cxTiyE
MGFLOX340HiNaD8kUJbe//Of8vPj4ofnf//kUg+HXvpeweYUa3pdevLYg1fVW1oJUBu0SZ36cMaL
Gfr32lxDUtNc2n7+1eXIvSWR0YnN80huOBSF5ilUYtPcPdQodr7ZHevb3i2v8677d0JY/+lU+KFS
0cILhHba+mw1BIzDMjPWxoVZb0dUwZ0GqYh2zCmzfLStrnt0YU5bi66u1k8ZKMEJhCxMwEr0McS/
I6iuQ7mXmh+u5FDDnplWtuz4GhSXEyzkfE20WokItCmnpPCliV9RH8sGbQVYYxZPTr0NUYKzHB0P
3o/Hhpxt0ce3qPBp7of7/KOtJZ38rGerR1xyuiC4bLAv0vtoNSB9B92DnP1w6g1wSwiW7qWS4vx1
P7msAiUgzYkbqaMGj6cKXCb63X5qaX61EpK9i/mU3DggDtf3ZFe325xpHhAlInPgjk3hOX1s7IX9
4DrTGYBZ2HqrqyKH2N4u6BhBy3PPmuLW4L8bw5ceg+fo+Ml+q7p/PrwdCH40Dv0ZWfRLd6IpjJAx
1HUXOvE36JjIykAvQWxf6+yoTr7DnmTl1NTEkmeBJBr/wKyk0lxbjdOk3/p2W4a4HPbiYk+CEKuL
Qq+5gqLc84DqJ8sA3p/38bJucY2cdDW4mh+uxOpW4LXpIJYVo8f6xmzst2HuvSBU94uA8pVYrcHy
WFNpsd87YhIVFi61can3UyqxGpT1hLMZNXnop7I8YVkQXsosWT29gP2bdzZw4GSVI3cj7GOYHTzp
POileh+vhuyAMgSyWAjR7AhCQ2AZT37tiJPW6p5S4Q6W3ycIpvex2JOzuoPYUA3Va9iiwPr8ILrT
vq5+RgjBO49RyITxt9a13r54ShrlsV/a807+D6sJ2b3dHAYLrbK2XTX/ACVIYeraLiLVfczT6Njn
DlppjubSSoQayejDzSGMziwsJhb3sp/17uAfjsxPyttk6op0C4uebelvCnSZGPFe6J0VJUJHE7Ba
ITmJyBmdQriGaVO/0Vvafn5SMEMb7BRrKswlxwoY9llrrqvs5qve8kpGLQBjYDS7AZWoc+thzcR6
PSI986i3uhKhgZ2ENd5zFHSF/VgM2UcjCPR62b4KOtp2zCcmdJficky+eMbwaswn3bWV8AQcb7QQ
XPu4GkJEufojSgid3glXQUfmjA2H6/GDtgZcngtMT7vttHYimPVOjFCiE4kDwIpou8RlDiMLNujV
PBZ6x0Uo4ZkbGL5AlTprGi2v9jqJXGQMtc6KUBJo6/Q4jlopJZJh/z6IIEb87IWr/Hxl/6RCEkp4
Zk7pGUk3DDHU36R9VWPPMVwHjsF5qSdIBAg17+JDMSMHcBGITrqnDEvkWfMvpkQw+BH4PFXbx/nS
fy/9ZsdHudcDU/kqJsnAZhMC43nIBZoceRQrynZX8yEp1PCFgh3ag+zjut8+NE7wgdryo9avrQKP
CiRLa8yWuYzb3fw+o1Z62gdYz3pBpuKO5h0Fm7GfeIP4xVGalL61nPVgBr6r5Ndk7JK+bNiWbczu
5wR7a9PRzN2uErzQrzJo9xwWAJzXU9K837EC0ttyJXY9YH1Y42Vcxg6+f1l6I4PxQW9pJXalsaPj
BT8KHFCRMWmYIStATNBbXIleKF6VY6CCG3vmWZUV9ch/qQ7/VxvGVUITu7yqKJHpiHNTfITdf6ap
6UX9mdjyrJk2NdWOUB1PjdS9nsWCJFqDrpfeliiBWdFJB1bnUz7a6f1QJ3cjnsxaS6vYosodx3bO
iZy9RgQpmWCZ5Jb5h97iSl6ljnEb1IGI+rD9XIV9PaFEa7TbUW95JTDddRP+0tAvkWvyJkdiOlks
veLxb9Ci3kYq/1yXoizsnnUUYK9DMtX7biUyXfTU3Bkabjwi7nBAzv6x9nbNdoyjxGZvpHJyBrOP
bb98SBws47pS86wokTntEu8in6Xh1MXwuu/lmD7obYn9PHyqYJgxvU26OJTJB6QhHyB8ay6tROZZ
JA0xOYI+mIrbZBo/NMGi2b5Q4UMIK5azMxH1Yh6+hVNz29dn246/2HP3f5YrTy0mzr/XT4oYFT40
2mjWhgMxL9f8yjPSmzro9LoAthKWbT4G/orJcOzt5YVf1a8mFOT0vloJSTibcEytsovNQn5bB/9V
uruauVI1WJDBCj9n57PdcI731HgFqlwvIlWvA1hvGf1WItJq5jd+lz2gfHyttyNKPAY4j9o7znux
M5nvM9e83T3NeLSVeGzD2UTsqe5ivzff9ybesQh7aVY9KnZIrihpIovCPeIKfOxYXC7IruttihKT
QrR9XZQDb5Y2MC4w/Q0/Gv4y6hWbP5zFnrz8rURAiRnIC/Aor9YlfJ0xcdX6cBU/VDs9kPO072LU
fz7Ngfm2MSotBLqv4odmsaIZuJNy0LzJ0QQ21h9+gXoxf6bkPq1P3A7FhBlL8xjlmwopEXw3u9HT
O+MqiIj6wUKiXHQx4ihvAxm+gxX+SW/DlVyZcTXhpM2zf5m98VgEzWnzhkTvGKoQIn+yC7TzOYbd
jrAAomTTwavlhd6XK9GJ+zNmDefmM4riF2OJPltgaf6Y9vMfEwneajMGGnJiRKeD4SKWdiYoKL0P
V4JzSeQiS7H1cVIiVCHW8B7JDs1Wi4okakbkAZOU63CaHCDyEGjz3NQD5fgqmMjL7W5H74sCZVwv
U7d4P6SjXmJTsURzWTZIA1JFeG6GgqfvvbXSWQsVgk7d858ztWwP8RVePMUSLodqqfcL15S93iE3
lSdmXhlZgnVlF+fEDbriX8ViaeZNFU60QJCu9gxcGBkO0VbEndMai5Gke6mV84sqSAURhavtJlkH
B/nsz4pQ0bvCKvTGLKo/zlKjcF+fu9pGjzajRGX+ZKy9oxdEKogoq4S/J6SLOOvFrTCdyPd0l1bi
E9iGY1QVdLe1dVBJ6bJv+VxnereWiiFKVnf08H6lphiqi9GY77c01Lq1PBVD1LgFBicuGKJ5sI1D
ZlbIiW9Cq9vhqRii3Z8lIqRsilkVt1hUv6qyQust6J05vE9TJw1ttF/78NyjKbZD1Y6IJmuyI70f
ihRPapXUw2O567hsJzkV6IX19zsCFVqHEBG5518+mAhYbGYBRtt3aOq1D7ZpfNFJEp4KHnI2hOx6
j3vcdWnRYAVtHUdm3pof7jz/8Cps9hmheGLTcS+HUr6fffFe78OV3MmT23Fsz+jiPg/fzp0f9Uv/
QW9pNTBRL2mAsQ6objeHxmqP5RxohSVk8ucbUqCF1u/IncZVDZoyWEykfhaM/rQ+XEUQhUYXLma1
dPFkG1eQKB6l4f+ut7Ty1sSz3Gtrg/ukkBbEx/xoFC+5/v08N2Dm9nxPKtlDX5UpfVmJoBmy1bgV
yV7vmKgAIstEClLanO/ZrD459XSLNplWuvcCNSo3M0hQ36Mr5tQnTPYe5j3Rep4gtfN8S9D4QLx1
5NHGtLn6w8lqcWFjj6y5uhKVVjJiamLT9nWC3bqsfdyEBin0soMKI4KCbrv1TKGf2m9CO7tyx0pz
ZSUsUe4MrWLm/i77brnuRomKY4uutN4BVyIzTK2tHDoOSuhNSPftN6vVX2ktraKIkmrpi8HnoOyi
uBS2+SYsQ60nsqeCiJDi94BQgzFBn+77iplWE+q18nAoen4GazRnhDNzwfpF113KfdyvyqGetZ6a
KDU9Xz0Vdoe2LFONYRW3VmfEXZW+09tuJS7zMAPe2APSQIHqgJXy1ebpcYPQuXr+1Yk5F346EjlD
5mIDSNcte8ls+7zE3/uEnooWIgc39r5ySFLPu6a7fpOYelfgWaDkad0DHyBtOhRl4y2Xn+rQ6k5V
7qZ6GV5FCuFuiktcQ7jvGRYruMqj9fRCvXY+aD/bESUi6RJWcPUY/+49NuCfa2Cxn3Nhj8OlOZdi
vw4x8LnfkEUf9P4uKnSIJnsSJJgixtivY0Vm37VWq3flqsChLPSAESZhFzdtUB+BKn6uRDfqXV0q
cChxK2nvFk1330suqqZ6hfK61qjA85QwJVVMSTvy3eM4nMwR6fHQafQgFbyNnx9MX+ZThSJjB0M1
/472/nuJ4OsLpdB5jZ8cHhU1hOZouCwoPMZ4RhwrNFYfMCHy8LJZ9C51T0miEEtqO1z9jtK2cfAi
aL/8UNf65yvsF0f/rJT3NGTpI+TbhtEISgG4nuxOJR+7vLUx5EwCiVpa2Rv3Sdtq3hCeklnxYRtw
OwRN5BTj79Zm3/mT1OqGeqp6kZyaLsVTpov3EFF6lNCrAz5LehQf/KKf71ObD3kycirjZvGc75lp
TkB/FrRt//ln+MWdLJSi13IGRh/0t+NNTNt7M1mLT85QZ3phqyKKnKr3Bmxd2ZrFayMbdx0c1Yrl
Xu/blchdjW5FQ58hn5jHhsET5l6zPS4v3M2/2hkldPcSVph0eWlk8wq/Stwbzqx35aiAopCH/+JZ
dOiYAuPII91+HtCb3V/Ihj9mQT+5GVRUUSOcFOufsI2XSaKa7WXl9kqCTcjxU5hnfFiRQ31HL7Z/
GDLLfN8UckU73q39b4FblzeZdPzisiklniA4NL0PnLMQtCDHvkGUvv1UBtWA7wp2dt+kIbD3JCmO
ya1F6XozGz1rzd2cnHHkqx6g1hPKbdH0Y4eK/d7Qvetvhr67K9rwhXbM+aT/bLOUm2FEPdena1/G
LXk9O+Z5mt6u6RDe7EiJg/TEyukB2mGChY/XVnrJUsUv2X1tW1s+8LRvZfHR9faNOxCXMr3SU8Uw
5esyu0s1hxF14WOGDGTbGl+1gk7FL1Vh2wwhbg6Ra98Bsh92vR1RoUtIVsk5H1g3XatjkBEVGIfo
fbJyT8yo/XsjD8LILLLgzTkDv+V5VX/WW125J5oWN5zUY/UB2cp1S09d/k1v5fPN9KThdnaGrua0
Y6tNHLaTG9Q/9W59V8nsSbF0oZe0YdSMFwb2L/6kR7/2VNySnXmmvY6sjJc1UqzB7QIaTW87lEBd
sPbsp5alrbDA5Gc/0VjWS+GqMGWGGR3cIA5fI6b0mKZMjwPkui+0PlwFLoltzFN8oMOoTHfrZM7N
/dwEei12TxVFwvN6bzyfxV0DkXZx6YWN3iFRFZHSrHLGFdJb5DfOSQQ9Hhzv9DZECUixD7aorIZf
ssS31fLx0Pykt7ISjEWxLsE8tl7ku6I67nIsjlaDT4Te6kpAujIxsAMufLDF5ngKJmxm9myt9AoO
RwlKMOIJLnqDFxVC5De+wOSiwS/yhaLg/I0/SXOqEtIqfPxR/M6LQumUdzZe5O/6ftU94kpsolJu
u+PqiShYakz4rMu+sDWjR3kjF0O1rPs8i8gy55Pdfs6HXS9LqrilPMT9Ffl6L5J4pLfJtx5HSK2D
osKW3GQyHeSDWBkTRYzOrIfC6oJLvcWVrhUqX1U5JCjzF8v8OtnXu3HRGx17Km5pwz20t1IhIhOD
JBTEcJNd0AnX3BUlOFPkk12xLyKqhfN2k8X9MIoHvT1RItMKYIaYJUtTm0SDlcaDq1erq8ilZS66
AHSE4PLe8mtrnCacuzI9VJ6nQpcG2y8sAC44Bvh1dukbGKDLts60kL6erUTluBXOONeEzhxC7fRF
LKQeoMtTgUvLAlYR0zKBcUZ4SowQBXS9i0rFLaVuX1h7volos4L6Iigm8wIzbD18sqdCl7DTCJNy
YvVgwW+yanPnaFJl6Z1wFbpk0Dwd7YVjCF3pFl3v39vd1csOKnAJkzw3G2uifpyC4gtPRqThl7HA
SlcrglQFJNzdehRQLT6967Irh4fe9SAtzd9UCc8d81OMggwR5cg2FUkjcRLxNGPIUvJmUM3ADGwW
b9MexXkAXcfFnT3Nn9R+XoRjidcWlhWIaEkxJTq4fWIAwcjTQo8Q4qlSSPAtfUZggxvVe4dJDJZh
dqj38FERTFWLsZnZVmY0Jrg/WUnkLLZeMa7ilzaw1QvUCjPCH+/YYyeY2aFewlfxSx0yflUzpmbU
G/3bzq7eYXqlBaTxVPgSnqIVzoXzHtm1/QF1DlTyykXvoKjgJc+ZO+nvwRYhSD0f9jz8HVPQN1rB
qYKXynqYd+yW9iiBEmnTv8nnd2NZ62kAYDT3/IxjzbzaTuGvkTd5d15TX2CSrleQq9ClLesE2hn7
GoWteZ2NNh6VteYRVCJzT4wSo8WVr+6Rlly28B1MZb3SUFU/avbBClJrWqNVdBk2W2l/KRO/1Wus
q8glaJAh6mTFGk0YjE+yumiyROsaFypyCb9hayRxLlHT0ehj8lgehs39qHMMhYpcaj16Y2YeLhE8
aFBA4q6d9Oj+QkUuJXYns33E7YtG/ckfs6j0Xa3dBpL0/HTjdI7PypzNUT5uB9e1D4bQakALFbTU
ojW3+pi8R4W3XhRBggPYo95OKxFZuFuXtZM7cUKW5cETvrgOOowk9VZXMmbVOrj+ZOYUzVbvnzJE
Ci6cRU9AQIRKWELsd3BXnKeoWsSpFtZdqkl1EqFSz3qFu+YB9rxR50yvxqk9gUTTygxCRS1h3ZK6
om/nqMeS9IBTRGRUwXet7VYxS/2y9tWGcnWUCT9acBhPB08rMQhV8igI5wBBaU7g6iJ0UDVbg+Of
NLRqTqHClsRaWHIwrQngmTNfGGEoDmkorZPetihxWfcF+qbmOkV5YzzsxXKZl94fekuL5yHvI3aw
CrOYIpxzosTGCHqvPugtrUTm5kJ3yoWcIuSx7hM7/GA3ejB8EShhiYLnPPGEmKKurK6qBSdfTaEW
LNafb8hY4G60GHx1ZZvpofHtm7Tyv+rtiBKVuIomEMC6KbK9j6m5XFhNrlUJikBp/TSykiLwQlaG
Cb/X01UvXpImOh+yv7fD8MJ5viF2U7lYcSxT5Ld4bV349YCP7JwM9ie8Flvv4I9uoddnOju/Pevj
r3IxzTacuMyd/MZGLVN2ht5NriKYiskNM8QOZBSW3TGBSmAOtubSSngmu9NtduvKaCuW5P1odvlt
Uvt6Qi3kr+d74nm9TxIyZOTU2IoiGezf4IS16aV8FcTkZ3MxYZHFjducdRPCU5nmejeuCmJyTDdY
HGTYo0V6V0443iIIeakVSCqKqWX2ipS0MUb7GB78IbnuSl/rJShUDNNeMgRzlkxG3udgvnBazWWV
APW9tQi7KpeRNWNT6Rd45yXvtTZDRSqFmITmHu2NaDJ8RFqKa6R9XkLOnO/qnwS/ClVy3HU2M6xq
o9yXyc1CFF0bXjHqZU0Vq1SvXrfgTjRG+M6/d7YAl7hwnPSiUkUr4WXVmyDlZZQaDKOnIX/fZYPU
elHB5n4elGAnnBC5sDEKwvqy8P3rYhVarUihgpWyzC/yOa1ltFvV28IeTqLCRVXvqCh501gdHB6w
borq2f5uFdbndrL0+oU/DD2fzmA9GQxBUckxsttHsZanEmdMva9W0qaopt5OJJudtPsRiMYlkiZ6
eVNFJC3bZnfD+UCn9bhce1M5XIhAji9crv7Po0dFJIVGY00+YgykzsKJFxDLX/quFikAhrx3L6Qx
ptbB6VFV1vt9VYySuWHqMI/dGOEgvR+6YOqPmNi8AP/4xV2gQpRq2btGMFdj1Bh7d9l5RXfym7rR
e1aoikelIdfaGzg+uAOZt5Xlk6Vxctc7QqrmUQYPPAMsOkQh3uMnrIs/ClnpKYcJFaQkGhsddbvH
6Tr0XzXFmzz13mqdfBWelK69dOHjDJFTzhg1O9/KrNXrUKg4IZnl69AULD20UJS4LA/egh233ncr
EbuM61J0iDRHtWEMp6EdTJzT9dTlhYoIWiqrzffOHSLLQv+mMm/l2OolJBUN5AROsMxTO0TBFpxM
Pzk0td5EXKhooCU0kUpy6yHK2+Ry7x5tM9G7w1Q8kLkGyGybCGFatnNCMOAYSM13lqpk5O25nRlI
MEVD2RymcMW3t9EriFT3tK1uS+hJex/VbZp+DJY1v9/N1P5D6wC65zvsCSAobLMgweGsj1I0WESV
HOpVsyRSEUGB3LJmKll6CTJ5KrepOPpdt2qeQPv5h7cY/yJiy+q9VVyV7XQNNFyrU4sF6fOlke5L
0zCtanKdLU9YvTTX2QSMWG/HlQK3O/PNnL1JIws0EKXcm6DTG+gJFRWUL7XIE3MtgKpYoIWTplo+
1ONe6+koCxUYxHWSJGPG+rNcrFP/X5x925KlOLLlr7T1O30kEAjGTvcDsPcm7pEZkbd6keUVgQBx
kxB8/axdp+acSqptcgazTLPIjAi20MXd5b58rU39ZrzmYAZxjw1iMg5Ase+FhZ2S23kNUg7CwENT
vuczklW7jZZVvNCeyRffQTWhAafRsYfvItwVHCTG61lUQFU83YA8iuixs7knMyJzxYahqmwxVJad
Y1luFwgu22Oefo8NAjhy5GVY2kJ50b0n5Smx/bEk9h4YpOOJhjOS2AXUNZeUjMmDL6pj1dMw2J3O
ZlkmH9BOW1Tj+jpChSTtveRg3L+nNEq8FlmJ6ToppoRyHI9vwEh+cOR7cFAA1TK2uMQUSQlC1thf
ogzjf3NoG+7xQa2Q1mscx8OFeAF1zQexHAs495JoY9t309oFtvCaPqO1zLnlxw7mHhxE5bB6cvEN
boUyt34MfNDnY9OxO5VmpK1l0WoLEtafGq89L2o8OB87lwknuY5SL7YIB3fX2+qcbMfY/8I9MqhH
Gc+XcrCFrVtxTkqPppZp/9iFeY8MgmwJrVHisMXoeD6Q+p3YjjUMh3tYkG0V8iqDscU80we/LEHe
69NjmAO0eu788TDapjMWGzAcHpOEa2Sbx2Omag8N4h2p9CCVLZZpy/BBl4DbY/tkjwuaRqLCSmEx
t5Z4Kff1yQu3g6nUv8CCbC36gTS20BPKHKvaohNY8L8dOjx7YBCkKWxo0I9caDdctjZKMUnHvM4e
E0TiWSNPjkfzUGXNVGV9eUx2JdzzGYmRrgNXeLRz2zmxV5KN5OBS7tJBoxkIiMVxciDkOqe6q9/F
ZKyPBRB0F8kOaPUKR9fZoqtJFgbm1EUHY6o9EKgOSWkp/hbJIn6geJXJIfp+bI/sDmXFknrrZhyc
YGNnTbRNY2Tbj03JHgrUtes01rW0RavrF1990R4/BMsP90igodOJP2lMdkAcfEJ4KYf5WGC/RwIR
0MHqesFkVxMIbxp5Qa/SscvOHgikGUjAKErJkGHv0ghyIBH4NQ6t4x4HNFKcFNXWtiirLVf8Zu71
Mee+hwA1vtW+9TxTOAkVdyNTCBUfK2vsIUBkGNeBdLB+5VV3s4rR7bwd1F0J9+RFSVlHipYYd5KM
X5otfLHNWh+c7V3wyhviASePZ8vg3tA4I9t28Mm789hQuUUEF4XC9Gu6iu99/OHIBmF7+M9cyiic
HTYI8DQ5kNzp0gyHnAF0lH527KSP5Dh1sSkGF0YgAwFKcVaTd/Dp12Tzn1IbMlZRaa7h9kSpyQFO
+cBs4w5NN9sjgK4XbL6MGPoUrJferZdFH2OgY3sIEOW+7zh01QpUeIdUX6ljkvLYoWR75qKp4gLJ
jcAUI1NJZtpteOOSZfpFNPW7r/1rGYwlwc9znswbrkuaTAVBRpYUZJWj9yj7xIgspLYRL01N6xhV
yHGRF3A2jBDrCRc7XsbE6frSkLZiKVkTpx7l5oalgiBmw46lFtkeRyRsGMGAuqmgTXAX1i4Hs9Uh
Y8f2OKLYkniskwmPThY/XULvRqF9/uBO3p3tqi1DW3nLVChiTq7GB4Bo9hhNFttDiaIyMLIV41SU
XdfmoV3bExTTg0P+lu3RREJw0gLzcw2C+YDQqWVLiT7fWRyKzNgeT1TXrVSUdBg9Vvamqgd5n8xL
dCw2Y3siJJMsJbRCq6kY7DvwOD0oUx+6jLE9D1LYIHaySzMVPRWgPaT0B3T9DiWO2J4IySovFC2E
Noutbz+xsKxREjkm08b2iCKrAya5r6YinqqiauIqpcMxiCLbQ4q2rR1UjJ6EwtneT4fBrimIVeNj
Jjve+V5NysptFGsJOLhKOQ+uDejbMSYatgcWGTvoaR4w5wZ+IS2p0Nkchz8O+eA9tMjUwoIsHUMX
ofxI5uUmGL1flF4ZLPO/sdh7JJH1q01aJjBuv8yZC4qEH+s+ZHsk0dzO7RJN2Co+1SyDvhTNNgh6
HpuSHZaILH0TVjCxhZj1J+3KZ9iwXxyfa47o303J9f//FDjYJfLLOG6QlUpYdwd2oe7WJMFK0Fc6
8d+ODf+6HH/6DIpGODKTEMeo43G6dNNXYftjKWn2F0BRBT3ZpvfhL8L64k+fXBcf80R7PBG8u4cG
UjyZJGuZ1QHJCJRNjh3QPaKonHvadxseLvnwIIYGpZfhUEme8Z0HjZzSOkTXdBGx3svbSD15pTiW
eGB7XFGLlvWRLMFUNNfaLfq+f2srdTCK3QOL5mDZxqpnU7HW1QMb22ycm2MuaI8qEgP4cnhAsQfL
qkKiVIoMVG7HhBPZHlYkx0BvmmJW4n4uOhnkuNMfKtCxPago0l7degAVFUnVXETUZXEbHcIrQWn8
53NJtKuiFbRtEAbz0EdhU1kdqy2wPfdR6Ka4AeEItomjKeAgcXQo180i/+cx+9E4qNHDgy2Unx68
MqnSqY6OUTaxPc1RnZiYBL6ZCi7apcznfujKtJc9GmQOmcI9tMgHu2cMXsLravZZH5p3QXCsh5f9
BVcU9sNaDQj4G9f6uS9dsZhEHjNXewzRMPIeutEI+duGXZY5SWVCjm3wPYLIow36vho8Omj4LVIo
ueyP6WuyPXxIgFxks4HFBvcS+aBEizlvUBo9tJZ7+NAVtg16T9IVLCjprfSMPLfxHB87nHv80Nay
ZKTDgKdXsiKpbibdZq4th2P8FGwPIwq9tavDpu8K0bVNOiCG69fymMff44ja2R8HoYapMOOWAhh2
pyr57tis7yJbWU/JNNB2KCB+ac6LDLfMIxAMOPb0ne9ckR+cxyZxRZUgAR7q56iej7nlPYxoC7xw
VP3mCuu8Kgfb1nhymhy8Nu+RRMD6TjIaV1foJn5fIu2bdqE75jv3WCKhoGdA/WEtIOQ3gdjK+pcp
UccYWNgeTjT6bETFVbii5evcpsB0BG2WDOvy/dCS7jFFstPgoHJYUg9DNkt9ioZfYUT+PZST7QFF
WlFTOYslReHV/kiwvOxUdsv4VQ+sAVsYCMXr997G2+l07F2Cn73f5ki/QnPeFdH81ps8ED0dXYWd
X926tmTAiboiVCadTZPO4TFZAraHGHkrAzt5jFmSy/RUc3qhB3Vx2J54iK+b184VdQWuGCBx1FuT
VuPBi+geYVQyAfb3aXSFYJV6h/u6Z9J19INf3eoo+T0z9G9uX3uQUd0O6MBVSV90aH5mr5Amlrc2
sl54L2c00L4FXRvtX6dSVdDiXTc16c8uWoIVPGuib2ybVqh6dQP0l5nebqFWA0odt5VyfKFtFA53
dGxMdTvaYZ0fp7WskpMi6IG+mUHlNeZd44fmZp2jJX5gUCmjp04EkHWwYQmWh1SESfmReaEfZ80G
E5A3YtBjPoUR5DWDxGuWYq6QAHhmvvHCs5oJKy+RA27qeeljlm3h6twJlcpb2/rsPYIo84URPT+E
7/s33Um+xRVfTmV8noB2/mrwaWsWQiwkKsDrB3ajICbxDw/1SFDiwGyUID2oeHkOVs30C619+2Nz
oFMDr1w7BJBFgXzEjXZB2H6j3YaqV+g1rS5kzevtfd3Lxp3nOPLWM0fb6XiDFqYmvvOmxA4PYRt2
wW+gRV9NEUBqocriaK7fTeUalpkIAUnMDNV9c9OWSzk+tmANXV+jdQqrXGk0+GWqTLoogzJBCBhn
F8jmlvbM9Rnp1MqeUGGuljQRvpd8WTHp4w04ag0kMZskqD9UtRPkxlvQP5i7SM7tOY5av8ySAPWB
U8Sd97SEm2Qn8DOsccaYEdHTWlXd28Wva30qpenYGw3KCYxm7rorHZmOSTaUUxOnbq47dSZgvAme
lPTHJhvAK4/61GbB0iq7Fu03XC0A/C/MlF6WdFzP+eaAQs/IMlMwrQ8iAmUTZVpf4gQAu3RgyfZ+
mQDXSusg7r1sIapk6bYarvD6K0lO7WTKOovdaD6YpqHg9ZRkMZcgjDz+fQODVVAEoqflJaDQbU9N
H0DvxwN9k8nE4C23nAgO8m5AZspsG3r/Mz5mApsgb+wtLvp9lIL/sZ8+mjqeVIpUGk+KKpyIBRGR
j0y6YzhF6dwFkXk2CVuFTCe/tFtatzpY89AJrzsbFa9VNpXgEYb4zbaJTHcafdNLwOPpNPY+YLOs
IaLK/Fiq8tyIibmcAsT8ealLZ1OPaA1djq42Io+JSuzrYBj/gMSBkHm/hMmYtmIRy2XCfzeFiYN5
S6tmYPETSgfRlIIWedEX0cb4epCOhzL1oqGZm1SB4MflozFy/UjXRALHB+77Wn/nVTImOalaE9w3
oML87m+VIxcv9tzXERIqv62l8l9p3KkIOYvKG9+KUm0EBDPRst2FcgEhY1azsaenWfgRe17aNSRn
U7ZNd7Ma4euLXLga0ik09mmwpunOOFuByXQ49t+WiiFzLkChbQroB3n1xVtt+SGJ0MLdG8IGUFiO
LX+3hNq7VRb/k1ZgdeEf5j5um/4ErsxGq9MyWda8qSLRdD9QzaPRCbQyfmyAJRZBdOvmABSSaWfL
UHaZQlmoD9KIBNWa4WXX8bEHC4O9DB7z4/t+6a97wOMlzFLZl1gu3AvFC9rYKvqijFd1EC2dBB3S
fiiRRYvqtn/XUUKqb/EQtOW3CSoUQ05GgRC7qpqovatA3+1uuohuzdM21tH7xikvyBSxS3getTTT
I6yp5zJWGR2dUTnlfgr6RdW+Q/tIkLwrNRW3cY+6PlqixVTe9pGLfjTGb4HeZbxbHrquQ7jgt3b6
ANpaA9U1aeofc2PnZy2d4Gnb40R52bT5qn2pzeaJnG6IMVIwtC1BXiFeGi6kx54gXiTjR5eIklyU
Z4byVCNU87Ih5mVw4ugyK/MprjydSj6F3qn2vOVz1MXdcKPVlgcbbEe6oN55nd63fmLha2IEkFKw
VIoV9MLj01ZOp76a3ihvTLYTTALHCEslYJ27WDBynhtB6I2HsoWmeYAOl/fDGiJfRqMp+TzSgN/F
gV4eotGr9W3Cqza4hNC48M8Mh2B+gAO8bdc+G0AFaVz1kCxRhZaVmm0PcdQN90hrwbsHwI342co7
UZ+14otMV4aKS4oDmvwGxs71MZGs4RmonT/59ZB8C5Oh/OL3pO/e9LzasBMqKmkWkSrO3UAVHCLI
MkG9tgpwFvpQwVJN9YXZ+GyZMrddR4YTClAyB7lPd9KzuFTOFYzUOg8l0vUTDy5jQEma0PVJtG5M
A7G1aQJyuFSC4gn7sn6DMMKkDTpxM+O8Jd3ASaASvuWCRyYVmuv72vcfHFV5yMePYvHs2Sd1lRsI
IuVQKb/f+LgiladiL5+h6paL1iaZ1J5NUgoevYsrwX8F69zwhyRuXs06Gthz94ULMZ9BzsryyKrl
ldtS50MNym4wC4xDlkD7z2DbxiXMT+jcLRjt/BQiTK+K4QbhwcLDtXXv1tiDPSyHJGVY3AwYCpoy
uj7QVVxo7R4SO5ITaO8d9FNbmc1cVdk6kccmMp8wjdFpAHNjgUTWF8nEdgqCJQesVeTtWv+AHkl1
8gwqyjGEzhAAuOYsnbysrRiyMiFzRnoDt2LoM2njJ7Py26AHVrAKAfFBs3CX8tJcWjYk9z1rHkrp
ljyK1jdNN/bqXDnvE3NwCKpUd7PdHmgpdCro9E4vKr6dong8lUv0Q1X2USiUi7MOcxg2esZJ0C4b
SHyPK+d29QCgZXdWwwR13gwJLF+MiLaCMJjOMohUGjtpM7+RXsb64W3JBS/8WYATXZM3DE0koEFp
skD6farMmNY9we/wDl0IFrjfUxMydYNkRVSmdEGPiULSOR27JnyGXj2HpylzvJDo8g2anjLt+TY9
+4JGP5aonMs8sZX/WunArPlgGxR6qF+r+p6GNETuwBq6PkJtiOcL6YS8iLiRKsP7UT8LvbakZ47M
lLslOqAPEfGkTplAL2rqRh1/1WvY5X0dePFN3JTRh75tQ5cG6+w+QicyIudkHMoPS9MsE2I+9IXe
Jj6LHXbmCF5m0Vfbu4Sh+nSKQQyatWvnf4A8jB7Tsa7GD7wfxI9RoHJ617YGs2MUzhSO08AhOF3V
GxwIEmWPkeea9e3YJaK75YLE/nn0BQHiuvVmdurp2LI8bjoBtFO3lI9TWE7m0gRM/dZus7oi1iXr
AESW2FZ+P60L6rNrYnIxNxgrQ7tM8yZIKvp14hCXeyc1aUzq90i2Ike6DB9J0w4GQVVcNUVV9t17
Pa+s/6RnvvyYI6CW0jEKgOQfERGj9rt0lOUgBffjZytbrU++acBTp7q1UQWHQtMLoaxUp15LbMjB
xGjnFNUMCVVp+Pg0L4vYEJqMs4IOlTPdcz/0os5a0wUUhqUmc4oMazidk6nbaDoqsQ4Zmp7p0wCq
f/UygG5iehonQoZzT8wkzzUtERsmAbqOs8X56AbGW3Tz2fZBnTNNSIGg2U/WHFfBe9C8TcA/U3oL
Wo+J34Gh3Uc8Fm7beGpgZz4QP9jct3AtAffUdvDmy9iDlztHX3At3iiokwY3QxCzElNRR0FqLZUy
I9xvYVci4dIF69kUIXi2wVXsFDr7QlHX/Ruvc139RGnUVXmIkJemswYt1DPuLVAJZ9PG4pOQ6hlc
ixW6mkgMV7rZdd1yw2V0VzsWytuYihn4mogbCRjgFJeprbfhxZl4/MwGkOJdGuDovSyqIZueMSWX
H9qLpZ9K9Aa/61YPNJzdEDWiAIc/opLIoYkitzNi99TT8Xg319o7KTjyz8wE4es0eOo24gkuFHXn
bmEKqXwMg5nZVCnr2G0iRc1wBbCgBGfb9kPZcHqPW13M06YfyyAbfVL4pZAnTy3tnFsvHtglYJ5z
mbaMujczrec1C3Rjc9i6+ONmVAmmcKgSdzhjfffRIzx2p7ZBLHA/wPJuTwrhamogunguo06TL2Se
gi3DZafuLrO3Kn3aEireoqaeVKfN8yy95Y6x5E70Zn2F8qT8gdq6Fdk06K66DAi3atSTloHmG2vu
Z9su/lOjroFRZ0oo7oArUX9L/JpFz1yw7dSv3cQzVP8KB0pPl07Q3NRp6bGHcNwS3BAhHNNByqRc
JyTaWMByEzFBMlkphXiMB+Gboeq9t2q0Ep5oVvxNvHBpnrZw6sfnha7tl27pnI++Yi29dJU+3NM0
BSMYd/vNfww7aZ+rSfXQf1+qj7Je3fCxpJG2WVCizSxIYs/LcQDAFCCa6Wrh12FMYO3jeczctozV
ZVGbf2vjuarBXrcxl00ad2EC7qbmI4K6Jko75tcQU8dAXrYkqb+HUi5vkC4P3lU8XPRJbrO8mSCA
iyBpjtYGBzLyyG0F5E9eO2pPJZ9lIVGpS6Xb/PpMOuPKO2UnJx6rkYh3gw2foJXNUu2jadKXszxx
aNAH2VIBwneKAlepu6kPFjCnNcEMnj2xostF9Ik8zY6J+tHUweZdIItC7v14XD6US+A9dB5ncx5E
jUYKAS1JvNhG3CtOdAiC8aGcfPnF1Z1UKUEku5zGkJr4LqItL9ZENUBT+XZAnZtGsj/14eC9XxVl
KZIIPOvisLmYoB2u0IavvSWPzPTQ8fDiaENM0XAv7zgNxEWUw1SnVmzJm2Rpts861OKWLsI+Komb
YJq4ltYPMXz4+gXqs6s9bSt84GXubF84upW/9Z1Z9WlYeAdvI11vz11JSf+EnBwu5dZHeAj1UfEN
d+jmRU0zkLbVFhVDbO3LCGN5469BGd0RN1fqGWn89ruI22TIernOuT+49jYIS8Q3ahwf50SAgA1k
wDBjfcKCjwNwWyz1wZq4nQa36ce5r2dxKsOFP1Goqs5FKWZcS9uVhF9xsq/JGsJX7+04uMbgQpv0
913j+iL0Dfs4AY/ZIr5K7HJqqR6xq+AU61RNVXITgUaVpWvNtZe5ZLD+nVChSPKBd1eX0FQvtNKP
yrIgV2q7rbd1SOuwJ28hx7jd98RZ8+AHsXvd4CuGUyMWtJiPIEI4DVTz6KY3zvm3nTD8VU6QLcOk
y1ZlUNahv2HWWHBbBarbCKD9g99NsDrT6vJyGexzxDjsaEW96Y2UcQnFYdkmd7pZvgP0GW2fJ/S3
f+98CzZfJPFUquS6Zs4DEexlEetK0pWg+7Dj8x3Z3ClkDa1ObSvdQ+nXhSvb57Wd2ILkhM9v4PwB
8wFDIOnCzEM/1LdVxLSw6za9VNQ3KkPHEUREaEOn4Ya1MXjl44ltb72tMzQ1DfM/AzuvPlnfBKwg
LXxSZoPQDed6RSOUaqD5IFZ/eZiMHRF+Ke1dTIh8R7aMyyZvCbilzd06oSibsdH3+3tPkRiTv0jy
qkpip8ckZAk/+0CBDi+ASespa5e1Na9zpasfKDLMOocLtkjD6LLHUzZ074AC0oT1vecw/37goudQ
t7o562GD3i8z4xoWIRCkfioSsJanS0XZUx37OswsDPsD0WL5LKum5ReueoB+YIVqsGyDsJHmdVnp
/gzeoukTkw5VXojewdrM4NlQmWYUng/6bjjLvZF+VPS8s+qmWnHGb9CL0r9wldDwrh+rBpua6Sq3
HevqtIVDkylC+T65XQPj6xR1HoMAl7RGfoivarQ5fAZkXcIV8mNnplo25ePYJs2ZB91UPepSC9x6
fBv1JzNL+2UGHRfJqPVRZ7QyNnFGhyp+ARlaLbLBi8LqngTIaLziEpCsN4EJVvrql9At/sYlUPqP
S6xmcxsCzOZfBls243Pctn3wfSs7JS8g+BM/7AwJ2zuK2/qGk6vG8IlWSBDkcqwq77n0N1CEpFSi
EIGTPsUjnChFe29u1hbXaSchr/AeAk0cTDCzHz4GyG76berB6rBnP+zILelqbvOFD22QGoLJuKvR
HBNcaj8Z1Jm1mMH3S6sm/+RKt7LccuiNZGqZ2+6jmVdYN5S4BvdEkQ/8jErIsKYiVqTMQJ4+ixws
sPalDaB0lWvRRUDsLLhOp3Ai8kNkashfGeEhc2Bm0yPYjSbaPyrIvvm5WDivXlxHvD5DeyVZsn7c
3PzMTT2c2s7g2ogrSKvOIq5o8gNZpHA5dbwJB1StEGinE/JR/VugW20PGk38wk0Tk8hXaamNtGfB
kcf8ONBSMpoifYHmDhyywHsatAdD204yBoeO1yXVmnLWTvZeIciSLo2s74vPZZAkMk0IU2M6Qwvr
s1T4GhFSHS5p2254D9Dqj5+R9I4gVY9a6JyV9YgFaju+jcWCD2hy7Qia9mrE0tFnoqFtUzR9OIVv
k6VdxCkqscdTf+X6mTRkVl/j0QPpU9/UZZ3XK5EciAIfLR9T3rLOsd+mcPOSr4HVPRIPdjD1Cchf
D9enVs0s43oiSeoQiq/HUKT73uA5kKquhO6LCXqaRZeM8RNyZexgNWbfHzzSnmrSjn0Rz8TlTad0
unXyD2WM//jq/lf5XT//V+1i+td/4t9fwfA1VqWcd//816tu8ec/r7/z3z/z82/86/JdP35uv0/7
H/rpd/DcPz43/zx//ukfp26u5vWN+T6ub79Pppl/fz5GeP3J/9dv/u377095Xfvv//z7V226+fo0
WMTu73986+bbP/9Ory3J//Hn5//xzesL/PPvLxrm6W93evwOIMt/PfC/f+v752m+PoD8I/EJB0Ux
iRFYXquFy/ffv+Ozf0QE7A+MkJjHybXlpdPjLP/59yD+RwSGBgj6Boh2g/DanjZdPwrfCv7hExKQ
hIcBozwBFOv/jO6n9fmf9fpbZ9pnXXXzhNFc+w/+pwTF4wBDSzA6IOggNRfuSVVDRaMSd4DyGc2N
67MMISNjw3ZMQ7N4j1DJ0PDDoJEb4zlIq3Lp69Tr56ZovXW+j6ZG5hCZY3EqgHZ/AK3KkDM1o19e
JFxePJ8g7v/T9P7xAj8N+FqK3w04hlIo8G0hiTjZt5KNvcSFax7LZzRee2+CEpki5ytzbkYUTyLT
fhwcC15ZB5OSeWWkL8j9er+oiP9c+L1OGk24jxnDHyzfvltzHrSckdlvnr06YhAT4P7nFqSgNygY
JjqdiJpwWZvlh1+8+hWU+fOrY4H8hOLNr1/s685gaZkgPjjpZ4lESoRkAe8+hW3kP4JxrrowvvH7
re/L10q1kMsjVlM/TfotjpH/Fao6twBJvvHnRTTpgvzeyecj/QXf/1+3k58QGvucROjq+Ev7QSuC
aTWQfXyek7W7X5gdABmCRGAa+XYFeGPgFBRwDt7TQgLkV3vjWq3eTVASc47yBc4a/0trxoSGxYAj
M/IMxfrHmvTylSmFSxCh9MGrh+o2ipouTLfBiQyuaryZhiDJk6aqb9WKeOkX63UF0v00nIBwRkAz
y3nkg+Luup5/AsBuNaL8cNbVM+sbHClkXJavGzP0kSRuas/SK8PPG3Ks79AE42dKJ8GS+mG/3iM4
78oH1fmQlDMWqQny65X6ncb859FRAPQSyO5Gccz/IiUceqD6c2aOn4ae6JvI6e0xXhApUmqrSxej
DhObxL/2Ps53TV17txC9VL+YoiuC+ecx4OP9OKBgRY6CYG99Wr+F1QnF9IQCa/9pTRqvSfvrcCpj
+k+sm35FpPZ7O+juE6/vC3Pnw37C6v68JjOnrWm8cHmCMcMhUTKBeHrXo8ZIQbOtPTBChVW1ZRXh
NjUsHnJH17NXgx7//3t3QIcchzgO0e5EYFB+HokYXFx6feyeJJHl/RxPyRnQVJJBz0YinxiS6qGp
J3FaVKvu526pXFpV6HGwmp+a2sOVf6vtx7gqfxGA/OUIB/ArKD3BrBEsyV9YFpa17GHhyBOPlupC
nR1vmR/Ik6909AnlcFQDkhX1Yb1Vv0DU/d4ZvVscIF3B/4xPjSmET3+eEgoZqRjcmewpnnr+rre2
SfXcodaPvqPlq/UH+sgmy58hrIkIUDQoPnshqOi9aeGZkqTP125ZCidXDcAvn39Fu3ndHPvx8SAK
aAC9Sp/uO9IHMiVyGXz2RIJlfgfKZiQ8BmN+m6kc72VYzU98U9KmSNaG+bo1vyLm/d257QZwnZuA
U4ZhIG74eYJI1KhopRV8jk68D9Pa4vYdT1NO/dKdEVpUFz7Q6qEcPVmlA+61720p6gBa9cnyLrlS
b/3fN/FfLVzw03h2qDwTDy0KTJI9/W/qzmy5bWTLol+ECsxIvIKTSEqkZlt+QciyjRmJOQF8fS/Q
N6LLssOK7uiXfqtb12WCIJB5cp+19ykKUmzj5MCQsR9//4g/PRR4mHko2exZ298/FMIY0kZEwjzT
DEv0lZi7fhuGo9yXTZhco99H1+h42rbUZfUyZpVzFc1DvfeGMtvHsYbaYthG9w0ps90Yfu9/8ND+
timD6vKoItvT+3T19/B6i8DmD25qnXlJuqdGNfVushdGp2hGz/oAALtkNbx/AKgiTapDprCY77cU
zaF1V4rBPtNjZa1MqnZ4xrgRM+WuHd8Kx+9WLi3fLLC0KLti7xg2tsd5izX+SSQcrAMncuptJNpy
HTPeLwuMqMn3kx61pCAU+WJnHD5CTS9hCu+umvLXNizfcP+w1dCCchTsC02KvsIbl/Zas2rcqL6W
I4FlBH2SiBpUjdUdybvsHz3b/uZXFC99b1g/sLqpgyl7fe0XJI+5rZY/DkbbPX3wnC0Q3fuLNB1h
UwO7vs/V/vpuzYJgozDjItuagTQrZaXGqfSycmsbeb/DbMJcSN8PH/MhN06z0avHMkvWaDV0L4fk
uwOZ8JGv4I83znZsNkZamtzCZf/8VwXBZ862VhvmuZ0d59gydutpJA0REEN6Dykr8HEK5Ug8dTqv
PC2XXwbGQQKTDGIn9NR6ILvauk5l1z05Sqg3O47/V7ftcoqxbNPjSpft5F+X6Iy6ZdZlbiy9K+NU
V3N+i2bzyVfVeOzbdkS8qPIrry3kUff1+6qpWMlnV+yNau6wqMQfcLa/1eaWxYx0roj53uyv7w2w
zJQUYcY8h7MPiXOEHatehrCi/MpjFMjJM5sHi1ldH5wI/lBN8bHCNhwKPtf/jQn1e6PPG600zxGK
y1fkSJcj1JCv2EYYFmnO6g6Vyjk2fuXdWeYs9/GlSP/gGf7tcMSXF9BUPhdDx+a9a8TP1BhpeFHP
mTCxWrWWaFc9naFN6gJj5b38qtdz+GohcKzS5d+X/YcBp3+4FZxLDQ7Oy9kWgfDdQ+shJ2E8NOez
6bnxUWKRuTFmYb9liW2cvFDJayYQn2YFKqschxK4tcXu7zfiUqT8+jJzDbbJSYDN2v7Nr+QpA7Ck
tPXzSEmBeOfq1UuxvLhRuaybYZGwf9PDcrflNMcnO64N9LFafpd9Es9r13aqF+TGrl619HWfMqtv
99pgm3deXTlHZylMI2b4MDTNbZ+KUsl9lU+2QvCM8gTU0NBNShdm5SGXUc5ejlverFjT/v5Fua2/
19A2X5Nf3ODRs36bKZaXQ51FPS25yxqRy4kiyauSXTw73t3kecaxKTVnTU/1Ne29/J5Gq7hDp3aO
vdZT8kaOvUt0c7puSvMhSlx7M2paHUi/GMETnHkdocF/b0g5PsnO+dxYg3Ok7aH2fVt4t4nWts9s
jMPKzaQHA7GcdMbRss71rMS0HnzFrGY3qYcdjRibV2Gc7ieWjHUXm3nQp/QJAmM5FI10NXLarJZz
9KckOw3msKndWTsOXVof+pZRmn7WOZA7qvxcF5F3W6HIbiZDSsJWm+zOsceIB9/g2crc4ltn+MY9
+57ca/xUe9dLjINfTfXj5Ff9j7mrzU01Sz0g/ji6idl3dn5uztt21OSzR6jH16ro9DiIl3OBxf+m
FjUbvlwlnWHtJSW67sXEB0ewoxrjUaHeEneDKuVeIA/c1X4bH4tq2jZzFh7syPukJ9rdBGK2i/RI
ZigpffIm3VRcz6VfbIa5M07LxMODVcv00HhtsqPlguKYxtvMA5QiyxuydjbrnRkO4zJqOd+X1CV3
aT/AREHPfy+9ODsxSCTZFWU4rrMiV8faqtv9mNjaJ7rm38s5809qMtMq0AAk900ozFVsFa9F1vsH
qi1t22PcDkRqxGfh99p1Ec5dGZR9Ml3Z0rlldMGwdqv5Ggeg3wYKRnZP16F7gscd7ou0YwdCVHr2
jLw+5gTljasGeTVeWhPdk63n5TXp285DY2SHEO1qwyh1lx6/SqJjQ8f9517lVqO50tqONbObjZNW
8gYD1jMGMXXlLcn0OlhpxitXOwyMiuHXwa+WsjChG7wvets5ElbKbbj8aFbNjQyp5L6mWWbfcM7y
dmULXdkPdJcCfrn6alI0NVV77KpIfrHC4SYfDO/Ib9qtHKcMV2xw7tZuHcwKad6uIUSjnWNP3SPu
jhHewHGuYVHFocmI4OiqhraIWbdlENlMB7/sRhF2xAIacZ6DUiutx9y2K2iqrN+DN2iHKpf5xlO2
fUrMRK4mAte/krkhb0tfk/vI0YZ1MsJHDKUxb6dEkbk8RN3O9CRQXkfIzcYqWv+mLv37YRDzdenX
41Wj7GydaKO+BX8yAx0cFsuPHRsvTEFpEpIo6nbdAx1W664nv5RGXfzkMcoc8jzR4rXhEmxBMLb9
CfJ3/OEpbU8UZLiHexXH2CXvxq5dexWr4hnrsMlSGr4WUZ7dd6Pnvao+/gwGaWwEc+F3kCjebQ6l
QP+hVFeXVTHmNXtiG9qihnBhCQ0Xha6+4mV8BSqeT7XOWtq2wxeroUkVjKUc3hrw3z1rv9ynHao2
mPFA778brFdFx+6JspcHrdF5MVTBi8skGR5CHQRjX0wyfs0aVj8tzQArvBTNZfDEziAibTWHdbmd
pia6DkNADJf+9FOdF+UGK/C0HS9QRK+3t6mKp+1kd9EZI0K0H7yyOg1OWRw1A8UyEKU2yUDYM5uu
Z8/TxrCKdBs1ov4kUj08haTCcBzzWF4w/48br5vuGYpSH5TuVi9VXLMQdmPEklLxXG9m5aKjWTAF
ezKj6pe4tvjOlzPQ5e7lk+vezn1zoBNWvIX1AlkVTpzuinyuaOLH2Y1G7+aNKU7OZ8tp1bciGuUN
fiRxdgupPZh9PR1aZcK4jgQ76V6r9oYNNemFXbuZk4Jh9b3nBtGkQdyGabUaOjhCl4j3J0/AVJX5
TMk8x5zALkvZNJrdU1X5ZRLYSW4CObQoj2npcQIYnQNbjvkMvr94zuWjmeg388guO5dhUxJ12TmB
meT0bGV2bWnGDCBay11WT9l1KzKe5mji06bJqJ5tsNf1WM4tRJiQ5rrtuwZm1P9cdHb1vepCJDWv
ok1XloP+wiiu+1KZ0w7QZxsC6R5FZEVXLkTPtslncdMB7MG8m8yNyga1oj8Z6LlQK5lU3cNkqnRN
X8bZmEYhboq4uHVdlR4HZnqRcKvYt3qPX+6iXbVpZFQrKkJvZ7LcqmJ4MHULTH32NxSl8/cEEvRm
mHL5U0xIl+IoTTR7p2FdANs2nV0+WBzdrUhTqxi2kogcqBMXpP6aw22+7jO/3Q06WIBZpxF7mxZ/
Jtv82tWcdKuiSB11FfVBoaT+WCC37kSH4aKk7iMEIY+8dTo39OxnMu6fgHNRkHu/TtZVaHyz9bH9
ZMsKs0KT6tPRCkEGfa3m0N2m08H0bXLWGq/YDThjiGKqs5sm0TbFPMCC+nZ2MsbeIpw3o5E8RoqO
rK6t6cN9l+443hi+JQ6Zazkbq3aMU+7ZCQlounuQU8/CZg7hVtAXvM+1sTuaXifPjGji8G6HtcNb
xVtfsPw/MRc3P4/NHKExT8bwxXDz9vEiglzKPUJ6krvayorvc2ihypdlsyrbLApazXXX0rEhfzPO
eAZZ6iIwUxhem3S9s4eMDNuTG6vOV9NzPmnaYSYfdFM6ZnOSLM07jjVy7+mlvbL0GsuLJRlT1VWj
dNem1cq9zwv+Kewx0wj6NzdwmOyQdTrv29GuGcNlgaz0tulXNFZT3vK599nN5GyuEqtSZ8aA8S6b
FG1RLa373ve8u9LX0eEcuZGpO0TrLOdO9UIgfqUcAS1eM+E/TJZyj/A22o4yyHiCD9+XGS4SHjtH
IBwmEJZg+eKujORSFS9NAEVE0Rc9HzW+fhYL4B5GnhAerJsvFWUFh4imYe+uSQNNQXxbVh59mPk3
StWcKJc6ElNJ9eI3yyFrDOeUN8AV/X3a8m/nUKdS9qb2c4ThAlRZyCrw3Rk0zrHjQ5Ia7ptvjt2J
CcQ9t6sV8z5nFsIxaSWMMo7v+qtt13wc/eIkyPVZPRLx3j9GldDOQibutoZIHFbCmMu9DCdWX1Pz
emaCWibXYwzuZN/aGbbxzVSPWn9KQwXkm2TjvSqTcxZa9bwaBj4OtNgbHpCO2296rw2fOxPoQCZ+
IdZuTTUh9HHGELOoPLnpmd/KNtQ+Q/NKGei11d5ZdN2/y8ZUZdDGcb5P7YrzuOmpPoiHtktWLhzs
vuzMbVI68zXxbuMLKw/U6OA6SFWWkDf1LJpAgFR+ASsDDyyLWB1hw55aErTv57y6nZiO4sGUP03W
KPaso0Pg94qLNyAy3ajkLZOC35vxQCaFxmZyU23Ns96WK+qVhX0sjGZVSROuPMTvZ3nVvRPq2R5F
dtrUbeMEoITOS+xV6togqgbKeVBbywvd4yzjg50Ct+tmknwWXvxKG4bKLQ5RsemsWyvTrMU6GunJ
ZR0uBTsm3iZPpqUvb1vN2yiqEug2cudp3ZVa87VqU7IJ47wLTyAHVrnuRsv+xrMX+vuR60tvZJyJ
ZuVKLK5eYUWfS7dyoAHi6kfpV67aalMSf6oL304/5ZO+7ABitOPAGK3msxjiVrvO1DxEREqZRX3t
QTN8iZPBW1dGS6LySKpZjl9qFWoyCiIvOsPDHSZV9AdTqPGkXCPdmmle36Sh/r1OgALWaZrkYOaC
zZt9IHtlRbQmCJjRL1ZuwmK2cXvHvCb23PADVfneaztQy69yt43bQ1aW9nMedVayTvx+PA9t6/e3
4RDFYPZoCHW2s4mHfTamvOTvE2P3RO+YCsjBrrFTniw3GIm8u2HKAGOGENQUndm7m3ULLsrxB+P0
s37IXQDYIGrd8FwlVn9mGCqn72XxxKZUbHpGG+xrl3OsOY1U0UWo8X5jS+HVAdbl1bn8sVQ3kmkt
607u9SillLJig37ipfaoFr05LTilXP5oG1JvMbGP9514GbH2iUDdAkotQqPV3WYzj0ajF8aJTZO+
gosoVRRJ/ZKkjXpjPVfB5SjHNswnkqlFxVtUFAVC+p+wD4b6Wrk2am5p5dVLn015AySYuD/6ROGf
utSSYA18lTIiwcpypXMkYS5b5/VI17osEvncLQfeqFDoskXsqLcwEax19mRwTvcTD66/HwVfnZhL
49RlWPCDsXK7ipeq8rsNNUrmrcFt72yo0bNme92T5YT21vXxIMH6koq2LKmyavkLtai6rJI2d03F
abmZq8kBg/UxIMxALbjzquRUz7UM8XgBrweGFi8KGt88jhQWHFHX29bHQTsV8Y9+EFBF9Tjt2Q5u
FdN9V4PRlPsi9kPyR2zvKYJTg6Ht2aT4igHlboT5OcwP+EXS6zymttIg+R9IFDBveGcZhe37w4gr
rDPuZdd3T/zs3D+qzWzTjHG06bI5CoPILO4KDBzzypot/VDF2lb1Tn1TdG1+qkuNf4hyrD4oIQb+
rz1oDM4cPQvX/swpQhhZ9M3XxHwzCYhDqhg9/lomOjenhfoSwbDcHI/U3D0hZ0CFY2odR83Ktzl2
R9pf3FE4MP7y0UA69ID6C3Z0TicLE607zn1WFVeXn3ZOdZ0TDL41hsPCtgeq7YqvHoX3w1BacpOo
4hP0IZvxEEXFSqVGsbGN1H0s9MzYc/6Dh5t1xI9sjDYSuuGUxgz+m6kQHjRmeyuWy5DnIwoTcwu8
LnaFihOO2zzBaYaoF2XI2d6EtzO4bBQ/d1QrVOmqpqdG0jqKBYY/Bvsa7nQYlXyKteSrZ9nOGVoT
ghdkccKuwJFcDWZ/rVocYQbdkTvMPc2bb4fivo1rLO3ucsNAwrXvLTh1vsrVbNlBhDx8p+wMYmoK
u43mzjE+rjSx3pwE1FyMbRdovp7QZi3q8avh9YzsHHTKRDyA+RZGPlmFGCav7JgB2ELz8o0SY7aY
4RrwQS35chFoopw0fWjJyq03c+1Nz2zO/J6eC8YaDrn1ZFjOJzufChw4tZN9wcQp1i2M07Q24sk5
5pEov+UjluHL417j27uT1BYMWVze7iwnuBE1xLrDNviYLfq17sowWptG7UJCaggC+F94WZTGamQl
PHq1uxj+NAzKNz+XI8P0A8ebwbd4HzsvUF0yyyCfuyd30Y13OvO0VmMoobMNxgDGFGV3CZbRPHA0
1eA/yHPaFDPH7mJtAXAHTRNBXY5hTbGjYxfbdjFzJzEEmcWXMWyHFXVtfL6sbjZ90ivTcR6SJhGn
AUTb2l5UwssRCaWjTgJMrcZtaFXOU7OUk5fjHfsRYmGneAtNOuJ3QmZWFbBLhtdSz8Sdosf4NF8W
4ob0iydcPce0k3qyikecJD19vgPmgeGo2111Gk0w73HM+FdzfahlPXx1GjfcWEmt3+p6E2/Jac1e
nGRiEs1obxrXcU6IY9p92bccXhalr7Jm9dYZkI0Bz1pxo5yqecntxl0ZGBhWedOP9xdl2w+d7ugW
ikPNSBR97dj7zi3bc7nsO/0ibV0ESXAH+SmHRj24bSQ5iE3aCoNTtNHkIhG1g2zvszYtTzkd87vB
H6KdPvbDqacPvBPesrBWnvNqmV5+1JeNL8YIfYr9tA5mPVU/aN3oyCKMBtGb0d46lk7ZOODxWueK
Cnos9OJWr3N5VTC7hR6E5b9584RmAyIylF7/dSr0fu9M8mRYs7H2+q5Y0bcIqYoMsSV8wbvzUibK
Bk5NVT6IqWoDG+/JyUlmiIWx5RHpImmuWjtj4e+6PNk4LFLTGvHLioLMz/tvhp1G9qGfUr5NT9gl
LvjZOeIA4b+47PN4WtmjvHkRAjwy0JOt6+X8DksDSPoJIVYp6g8b8J0TRupUsYzvUJA8BAwdt9Ty
PAECGVvpAxBacigPVu83uxIddt+XlbgStVPt67BI936tNlUZ6teGPsSPQ1a9TkkfX1PUUJg5aXat
d/NVZg/m17ayKX2XLquoPHuvh76JB6yIbwxOCHDX4/SYmf74iCs0I8Oe4sAtLbFz0s4+FMNgbqUt
Th4H62sfLBS3fpq8gIY7x8tT/4Eu/ntbll6UJ4QjWGog2951yusuFXKSHS1Hr8sfEdC/iTmRh1aV
WTAYTnlopC52qmiK+yQePg3DQCvU1IS1wpkUfv8J49RQGLvcVeHt36/ud8SCBpFYjCy2iwP2fZum
xx9PLZ/NZyLX01VG7zxLNAutxI4XKF1m6bHvSyKldVxyHwW8/94vAPgTaD2e7xE79T6/Nml8NQAK
i3PlUQNhN6ZXoC/HNN1DictsFsy/f9s/UAtYoAwXMgyQVzffhyRS4g5pVUTaecLlvsnR8bJgTHT/
m2FO+nmqpH2vyXHYsSv4NzG5HhwwuLhA1V1zcBPXf/77BV1+/F+7Q1wQnbqlpQpmab7jTMB82Yeh
ec+zjS7lhbH/1sxoqnoTqi1xVz/yYfB3kSWmvTfj8MhVdDd1ovrh20oujJberyYmSq1LTU83Y9uE
R72MqTJxdj3ZvGBXveqTD3paf7iNpJDpNsUoPT7hvB85E+ZO6QKXEywRJWkczP5YvVx2UxRGfWOA
mt/osf6syjzlBNhV1q2FzfB7pufyJveKZPv3u/gHFkFwNTp2HQEM6dvvXjF98M28E6Z17piBtZnb
qrvS6hjtKCv1da3CL5Cn3W1UpljJbbcYNmFZatdeGhKrIen7lv5szQFzrbAkJoZx2+gdLHfkZcfL
nkFugLj74JJ/51W4ZIgr3afR7/vv6S9pZ2UcU/qfvczLrz29tbZDbGe7BDpxi6jsHDtFhS1IAHkZ
x6bdZpF6MYTByXg57KAriW02TfEHyb4XcOjXB5LrYtcwPKBWrm4BG//VRIc3rVzOw/ZZxW36LKUX
7lIiBp5aL8vXSR6ZdyQMr9NmHDnau/7Bo9VTB3naaTdGP7sHsRRDWCOHNTEK7VsPhrkeCFn4CD9Z
GIj318np0+UaLYd5uMva8q/rXNA5FWmJeSabYdmtl40Gv0j1klDqB1wZA21N+nFWk7+WSZoxiWpG
bV16en//JX9fxPAXwN2AL9usoO9BKOouNh2dpuelqavHw/zNZxB9gJxbnMKla/T3z/ud/OLzhOP4
IEhQv++DdZVZQxsPuXm2ZJjqiIlvtGTKnaxS+7ZRwjmqnAmHqqkGGjEUBn//9D8wUDha+WxgK933
7ff5gUk9DXNe8qqNodGdVOeiak+uOPV+jpDdDQe6DNm1KOxkNY5dtcqcur5zYr9gkEehvY2yehSq
iO4gkj66M3/4JYjMcPgRLNg98jd+fSQIxZCOrlr3nOQwcReKMhlTYBVbVS+tFbYfcDp/+CVYczzA
jmX/AvH49fMmil+7oFd89tk7rxyLU96AAe6hyJlMERSWRm+pt3ErC//g2HjoP/gpfseEkE6xz1Na
6L5FGNGvn681hu67lXDOJFD3mPPG6KrEgP5Wh1MbGKmzNqYFEKTN+zzMorwxJ/HY+njI00y5V1Ez
DB8g1396OLgghFbXcH3TcN/9AhbGg8qqXPeMbuc+NamMwL6tNNpWQEWIGa73w7bpKcQNL0g4aVd9
nXU7fNllEYwmDiyDAaBflR6pt5Hw4o8y/v/wg3GXuNUgkywa7zfbyrYKLSJa52wb2aJ7NzZtrL7g
xLw0ajMjG98uBfNlvRrHmfbEBz/Z8pO8W7UcDAOAtqC2SKLLFf5r1epGidM57p2zGNLpnngnnJsp
Brhpyo7S6bpjERXz1rDG8IqUj3yXkaD7kW/hDzUHZLrBCmIv/r/fOCl4ZunOLOq3vtMfAEZLenJj
txvmkJaoNs+f8bqKoG6QfmhI2uPWTDATZ/3RkjEWpbzJSCQx29c+Mso1yQDJtxTm6OxqSCp1OKsg
yTxkwr/fut9hqsWYsvAlvC5wNO8erdxRnCarLr1tlzUO1cq7600TrKoiwie4tP5658Nt+vLXvvvB
aIy4SM4Lyw/p+OsPxgAiZc/YkG9Hzpg71+mrJ6OmBa40jl9tabD1QDqKuyiLeVzZz7No1Q5I3hQc
8hYLtIEvL2WYOPkf+fNk2w8hL2pQOXGLD7dHzL+ABaVs0QAVigltmWpls/AyZmp8rMceEd8iE2qF
G6O/CtP6qHR4tXVvFDqROVFZPJcoa7S+DMR5XUdUqPEnH1EmuoC+bX8fz758+amK/OxBV+mEfz5L
zKuGMJGzT2Dg299/rD+8aD4lles5sPS6/X4lLgY3a2yCv27tRLnXGBKzK9KMhs+xbRqrIs+GUyxj
YztPVUGgAv64//nHUxMAdYFd8aK/qw0iP0eAUiq5bbVYO+iE7PzUevAuNFeVkgRz4eKrt7D5b8RE
mB+cqf707YVpCNtdwOzfjjWD0xIA0jjZrYY1iQgPToe3lWFFe9o4xpURztPXUifKvyBGb6NNkf3B
178Eef760PoLOYprywIHtt6PgZiG0B+kivJb1n6eyouqWfvUMIHvoKFw5dXLRe0aJ904NV5MBFYj
YlCQOkcHkAvHUwHF7mQoHLXuciCZoOpb4zS4M6LjZE7IA0R9IfQQ01PvtWREpa71ZBf1Cf+XIRH1
V0RqElvMOtQ8hNo4fZqRcsjX6nPSC4Tjo8AlDgEwgVaUNJxlzEdjLWDRKeeuyVaXNkFPMMtIuEMJ
N7p0FDTw8Tem2wJ+1VHxOdaH+qnz5/Dgot8cf5KM7oJbSLOFs0sWdvfvD9fvJ2bOrIuvSLhYJjg0
/7oiREpiM7NzeRuNoXltZ8hbxFYXBkFQGCVyGoO+wFta2uJAcWB9UP39XuMgx+qUfyaAt2++z7V1
u7yecwxElHouumceu3RlcMCevJaGgtdZ+OD+/n0vYxB/eZoQjRaYk/3KN1kLlxvyrz0rzkwzL0Sf
3jlJ3qz6OLItEq+ltRWSFtClzMJixlz03ug43RFbkddOd9uUvbbxquI/HIbZePo2a/0uoOPPHfNg
MS/1KQvneFQhJDEzsZ4vRjAOYvrj37/FZcLHv78F7LLn4ZCjVGcp/20h98zQq5x+6s9Rm1TXfmPW
R8euGygq+2FCYA0QqbJrWQwE5I3FnL31Wf3UGChpAFlRFYB5O3v6/Om6vQgkMlyGaCr3Vk1+cSPT
8nOaNTzBg5HNX9AJ5W5cED1O7vUjIanqOwb26fby+NI3pzHvJvP9yCL+zSfVclvoLrO1stEZSQsy
zU9Z7w37jGb5sUwS4l0FeQIVWXFX5lRrV4zUCLe1Gtx1oVS5LQbPP4eGkitHKnfdTY7Y0GauCGWg
abyTjG7eCkjGVxpGNvjxlOMbhsVJdpf6mEQzdSu8NMPHUz1reEmuOc41m8Hp+4fCZtWYCf+w53S7
hGQEUJvaa+GwAbfwZBu3QDAUXWf0u6zRY3ft0YeozC77Efta+XTp80VdZWY3BBbKJ7Os9GMakvDT
QVy+EXljvCRF6O3B4eutH7LSlLVjJh88xe/fG460tmfQybdcgODfFALc+OWUGo1+rks4jyXi4G50
lmXHdgpm8abjzx3w/9p+fJO8NbKVP7r3/uNfLMv/n0zKy3n0LyblvklK7Mq/OJSX/+SnQ1lzrH98
gdkLEyBOZRgMyryfFmXNEf8g8HC6ACz2loWIbfc/HmX3H93g8M2fdhBZKfApHv/jUTb+wdLHn/dx
F1IROMb/xKLMaZ617r9XkeVYgwHaotQCfmY1fF+/R6bZuIAiIpirxED/N2evgxBKwdzy3BXxFua3
OjOTizDzoh/Vp8Itx6MThaTatVmahleEBUbPkAQlmkVCclaQ2XlmrugoFtuiKJZ/NN263KROl2xT
krucIFY5nqIGO9WqcFT6JaWHUgVF7vXW0odIBkLxCqz0oXKK4+QJ89WmKidzxifxI7Bm8orgPxvp
rdswNEGICV4aVmR4ELpRJn119gliAPIENrU3qRxR53v6TgGTmBhmlJpzByLt0slYEXbseatcNPZX
smvGbq3kTB3Xu25W7aPW68mD0qe8XpECO2f0phPWi45Ux2IjRIsZ25LY5wJhuXNGoHzsvSkh4udS
U2qRPLtiXBnx6N/Z7K0/7L6Pnsi+bZ8aixmSgQ8h96npo/jeHE2GOtQdwG4PW9OtBqENS3BVWJ5T
/KLTqiX4rQhEV8T5yiQQWOyryBtfGz9NP0l29S+k11b9asBM6a40TtH1WhqA1+vKZ5DiOqO9vDIm
rblh2rB5K/MovCea2vskI1D9IE6z/BG9Pi7WeotLqNRbYvYsom1OdYzjbWV1wv+c5Ppwl3dm3axp
yhe7qoJguCoLN9pGY1qRMwdXdGDaLiCu6ZeasSawvh83s2649Q09FIH302rMagUfYmskylrNgyBS
BgRKG8rXkOyV9tpkqXbXWM/4CyPl2z/SVA3xugatt9Y131VsUiSZbl23Wj2tvRZkNuhnyvMt2cLl
ncXspCt6DmOxWqwsMkgHVRPnVnoEswirSr4DiCefCaeI0t00AWCuZjcil5agQaYwUJCkJEjmpXQX
Mhb3KqU3bWvQahce13OIVmJWLPG0JTAbDewOL8AxbmRPMnDEfOvX0iAf9UAYwvijEPao7StyVIkn
FCSC3+F1qrTt4Ob+HbFYuCiR4Yx1b2vN55GQ2uhgEI+b7t2wCR86OJIQu/uoj+YTuW9O/bX1YdqP
kzkPD0alBvGppNQZQeZdwpwNR6vGq7rRwoe+yKIOewotX2CFnJnHZOTm1T1N68JjnpdWinqls2Or
q9gxo9MQ1h26l21ElDNtTsBAaaRWeq1MpW4MaXqQw7pOb6GNuqJdm70k59Ovorm7DUk+cdeVY3Zd
kOrtoM0r2x29KXAl8u8qadO03HYQevVu2bH6Awm0lrzSNel2QVaUBKolhkNM5JBFw3VL25SREphX
6pVmRH1JCwB+kZ+otdpgwJp3N4Vh/5DSJo6JASu8DmkQOLGtRgQphkb530pgFmud+pn2mtOTOvuJ
vozdLfgtuJmp9Wp76fBFkeyd0NSnx+eZg5PSfY5HeHM/oStZyyINCExmiksVpYO2jtH5+GeTBjXZ
pDMZMKJ1XzCIxeAHtCBfczMPP6PSRN9rcp1/5KMLpUnKysxB162mhKBTqfQdCXgMDmuJcLhmUkTT
kOAaZt+QhEvuXjqrMymTfc+T5BbuqbZJX0JmJA4MC9osvv4Xe2eyHDeSbulXabt7yDA6gGUHAjFw
JsVB1AZGZVKY59mfvr9QVmWRUCp5E73pNru1qEVKAoMe/jvcfz/nO1aRGRqcNboD6C2zLDniwOlx
Q4hU7l0kF6pnWHFdeEAKEDyUXQNpXCmr6r6aZBb4uWmcp92oye2A2IN9ocVF+r6VcWb6XRzCaZkj
uz26kptUvy6r/MrSy4oY0zpH4TKHkW76bujYHdtd1Bp+bab22Qh80/ajiFOoz+LmxSyBwKRl03wd
jZG/65gN+QCziijan63xMkXKYG6SNgRi11tITKHdRqHXT0H1NXVQo/dlMakbIRuA0BkRLN+Cwe37
rZpYLk36MYtqHy3RgJCdvm0Fv4uO/d5pmjndNGVSP8FxKF8HUcjf4Q6q10ZunNacpBHzds50k5k/
tUqywd+KjLRHoNhu3Nmeik2qVWGBqq7VvuOqhHRIL82ytifixi3UBetrTHq7j4n4LLMLxwM91AQs
nvm8G+dJDFyxz8O92cVzvOlbYaK81Soy5NkEwyKGbwduDdQct5Jgy+Oxq+AMci2ZeG4s5YyCyKI2
pUAvhgKndo6odYG/4ehLH4fOtjiAytgMt5Xt2JdBHoXZdgQu91lXuLLHOGFCbTWNIP8CDLJVjq1r
uYdUmztoIXCbLa9VED6ihxoSa6MJbqThTKtP7KupjrxgG+ABcUOmaia9yhkWKhHNGNXyA0uLkL+c
pJSbssR140kXo8sfx9B/tMH87+0er6vX4nPXvL52ly/Vcp/5/yDnhs3brzeQ/7vJX4v45e3+kb//
x+7RFJ+EASfA4SpQnA6t7Cv/2Dyaxie6rnQaMCSys+SP/tw7mtonA+gGkxBMh0W/Rv9z7wj6BiAO
t+OnmzoTc/U/4tuA/3i3eYRDop6McfRcmXAIAU5727cH6Ua03YwgOPGdpoh3YVtFW/oLA96vCLva
KV/Aqo0uRI7TPRhj7uz1XHw9MSlhd11GCjj1yX7MJavYXD0Zszhro/DcLudt2miHDqB9WdUH2l4g
+gwEJ1AXgevRH0wV3F9pUh3TFsk5yDTPaBqx1dw4+2rkbneF5XpnZ/I2wEOz1QtDP5tS7VKdwheN
LqFv4R+iQ4x42AK5hmTsGwjjamMqYekptR6ixMw/AzM8xInj+nR5HpHCEpZQjeOxthL9Jmq0FrmT
vOs6IsCHMLmE4e7cQUHvb8dEJrxAusyfhlY7TA25pYpofCTN5XVffm6D8kE16YGainqr85rmeHja
cfQsdlPAZrKN82OXwnZLAkCkRYMguYW9GAaVtcOmfVX1RneAEF/t5GRk39pB3Qm0tDhlermJ8h7K
bBHQbVLi45jMzzVNZU8zsFLLfLqA3YgSU2t3iZa6u4xFaD85AWuhDPvzhqKuAuehNRV/RLEAJDF5
mGa9OeTGoN3qbS9818DXMNSTR8vsrg2eS5a8TTOx5RuSGKA8RGS1m4+dtJ/IF3g19H6A7uxicbAs
c1tXqKhtQMFqt0eU/KXIB7SZkfxKMwMWW5adVKEVJ2aLZS0u2JIUSJk2U9k8AC0qkI+x5+b9o35R
EL7Sw1AfXOcaG87V3GGcS9svgPPuGiHOwLCOB4zwF2Rs0X9uaROEYcA2rEBqP6uNd1KKwbgYu8cB
/O5V26rFTpXV11zrxm8m3bZDoWQPyIvvlM6NgLwm8iaHduqXDnv9/NSs0ibEiLmiX+jY3baGrTOO
trXpuHe4yHIFHxF7b+JrlBstSF4Ll+uPeUq9CgKyUeYtNkB6M3WTXgXEYSBun7ZJ2n9L1MeySR4b
B0c+m4HhW1SMHSTjtNtMNMk2Jvf/14BtMw/BlbJLFZJ9bUjZjwOY/DPTVblRZ0rumjS9q0bnxKzP
whsDvfs2GWzLq9XU8nqUN68xTodNHEwPDkEAPlJL48owMNjZAlYnXTmxdQhUPCB+jXx8afOdY+n1
JgQsvcOFVmheIAip0J04OccOV/+W6nZ6OWi6b0rCVXpEz0NwtOvZvcxaEVOk2YM02MuwfHl0bPaR
HXa3cuqrL8XkTF6Gf/HBHlKMoaXG5NQSnEgZKieOgUiTiVGxlP5uwOp1yX6x2M52nd9a+vwNV8x4
6ZhlfjZMwBdUDj6+UnXcO5CTm3W7RqDjRoU5Zlu1sOvL2AL/lwd6+9DHZuTBNYzObNsqnlJLd29Q
zLPJKowGALMSg0UPs+mltAsV6J2RlF5DxtflVA7yFvdcckIHxr0HISp50BRg0WlRQyrM50DnrSp7
feL9Oad3QzukDymjfshgS93ZZkhYiI1s10S3xtUUsFtiFqJosDlr4BPi9kq3fLeNxctpi4AxslXS
y5rLxi1pAfUOR0QDFhJd3chGRrqEUTe5Tnk2xkscOuFTY1eZsdNms/Rbp5O+Nie5NydpdNCVlKkP
Tzw/tvi5YKqU5ItoUxs95j2/kXRsjWOvqlyIbJ4F+H3GP05i6zJx6vFm0gf5W2vYkxdnE/ZKdJPf
krpEjlp0aHzmnqAZjbPwplfq9JvZ27h97EbiWyLPDR9FGtN7lyK4bIw82kmrB8uu6GJ4LOClXbRW
w3CGEoYlpzx7Y+TS3GlVCXK2GCXJCkaD6xp/9JYDsX5U62i6NeQk7tAxq3jOSv37GIRBu5HRyDS3
CO2zjdBkfx6YR05viMIEdZKfdkBEv1RwCI002zdCq6+acuz3ceCKTTZ1dCiszD1yGYNie66yS1T8
NCxO5hECDEeOmtyD5SXHxjx4qetw1jc5cJKvCQL9a10Pu0Odai0HPn3cRdZA0iTLG6JO1fRcQi92
kYiyB2Bkit9DvDgKa5zwQtEGTXmn7hsc14U34b1iT5531qtm5f3FFAnnBYMGUOIa7tgWobm8h/3Y
eiSIYbTCJ+Bxr+dBU5hQZg4G7KOpvexY3KsN7/L+dF4tzKOc8GU4nZttIKS2eyvq5B4DaOmlLvvE
yYxzFVeSCSFLCXUfzEB7UaZcp0Ae7bEwDExHJ4rlbTbmwYXTknXAdpR2DwQfxIqYSoqpLHZTn5jb
lmQBhOaa9gWLcv5tVuLkPkoL4zyIuvnMhXTpl+ZYpxvWjGLnAme8AFyl+aINqs/DmFQPfaNVKMIr
N/XqrH4CZdOfheNEbEyVXGeB69wXLY2ALhnH/WQjyy1zVrmsGuqLtJ8BEqSavY1GaR/UQvbbJneU
gxPZ+i5MS+PrLEumW0hFKTQ5doYSPNVolL7bs1FelI4tDsqUDw+WIpCmtO1uMkZfK7vnQOFVXc1u
tM2zXTAU07EfnQO+03vWLh+pX+XTwCu3BGrsDZcXa0TegddBwDc7vMJmoG2ryi49Nwcpa4boq/Ma
0z7gTGcnQmsfDVB/Bs6KJU7ZSz6q51j9l3YuoQJO/dbtxYQ1Qc9eh1amd4UeJI8dCmfOHXH7hSwR
r7KV4jqfhbLvEs24TOdR3Z3sgE/ONLh3c4ITVEXL5ZdidMlciQAslIl6xk7hzmSo05FdVWwZezEV
vmbjj54S+zo3SWRsHE9OtbpNx5jTaURWi1DuRM5RaKrNu0gxn2dV6b4QHP6cK5PGQbcm65vtVEUW
VKBzVdbu8Pf2gE4DSOF0hYp5zHZdPpMXQuLUUIfflTpH1ctr1+USwhtPQP6wreXzaHREDuT1vaqq
1cFWbPYEaeCnc+FhJOGSf65fHUqxG+u7Kf9MmvaBK5RnN8YbYBhXKpwKoklC9L/zLq+tfe/+PpXI
epuU0+xI5bus4dsBnEndjFeRU4H5np/72CHWXh1uWl6MaTJkuxBaM6/KfVcLHwvB5Itet7eIH+1z
gMHE+8zck7buA+oDzdPt+bvalh13GNzL1CgQtnoW4mNQSCSh+fvs4Eh1BuEXbIrPMFBstTj/Do+Q
Pxw/VwM2qo2N5ezKNHSUJ9P3ScwPvYphiutnyVan2tQhhnnFai+ElYOzHarKK4a2P+hCAAis0eRj
UqBDa/UY68ja2JvhyIujDfeyEHvyKLbSJWqB/AR5UFRp3TmxfV61/YjYGv+AnjnlpjNUdd+NFs5+
c7gNYq28Di2nOGNRTTdFFdNkms1zulodugGWZua7YpNLMjta6Wt1di+VMoJCW874fTtypSDreh2A
NtQE3qgktDDU+DvJBZgz9UEcO/y0G1y8jmfD1caerrHuFUI+he7E4duw+8tKPXVLJMcK7vvOXSVx
Dp0b2ufWkBcc5x2lfBobILvhlI9Hq3GyMz66PIx0mo9l0zT7BoCHxyQNHtRAK70hc+3rHjm5lzhp
edboc7R19UnZODF37FWNBMpCUwuyCPomqMprvFTqQdAUvdFcZbgEkTi8Nn1f3wVk/XwxeVHt9E6V
51keynDjCCe/KBXMym6BpJvQkLry9QG/TOXWrgcPXXoVjWlvMsgJonMcX5l0+c7aOTU9s2Fv2WJe
SzeCBtbrWDj9Pulx/QW1vKllnaq0bLkCKtFvcFFZJWfwerTz0ggQtddFD2VB1Z96siwu9EwkNwVb
pq1WdN1VVVmVT/KUio5jTm5JxbJpTGbKF2rd+dqnKUJyuumea5s9V2MMz6gTX4XI5yUw2NGKXCFV
1eYiL6xHONkdLvji4IiAeJ5Ke8SaCNAj9m19D2j+CWfpmSO/B2PtGY7+XVfjcdORlbfp9cq3+/yi
6YKDnoSX+PZH/EKjl5TB3iGrKFWc+y4fXtk8t8eS1CFaluNzQ1t+1yTdNRkWiEYO5J+R6FTO+7yO
TmU6p8m2CZJh34xD4QWOdI6Bi8WtbXqOMmM6XMM2ZTcvCZvpavZ/Q2f4oSszXzTheLCqKfxSZnF3
NuYy9IekdPxssm5AW2PLMdOZdTRib0140D1CqyTYCEeEv6txCoC77eQ2FUNZsqlOKw4kuY1noXVu
eFPl57Xad1taaSpXHZ3NqkUr4FA0qFlIqdB3EYys1072vG4bwx22slGbF2lMIb+FqY9PySCCl1Pm
m4a3pzTPpFU6gvNGFZ+NE5KaWEThlWHlxYZLVT6nhoYD100Z3caD6/rFCd+Pm1TGV4VEcHNSph6y
TO+PZjqJG2jG8GOSPgINb7YuLTvmwKOBl/HF6EMueoZSCQ8JexICkPLeb41TOy1tHHWfoEM3NjVo
BmDrTnEo9Ur6bRe6Z7ShiwtSauKDG/TVoVYs9zEtk+61GAfS1fI6OdDpt3foNtpdlffxsXK07lWT
Sng+VnlwY0xklsxO318MWR01ZxB1s71gqThq+CoO6VzVx3oUXwwiVR0VsKOhGq29tUbu6Fulcfza
TcYvQynKOzJmpN/TEyVEqGnb0Rvp3HPmHeSLhOLWbJvUNq5o77G5NuyZxTgdnvAfw9NoWpAeCWb6
AGmi3ORDMexigTZG6dgSZlXsXJBfk3PmHk/bsSh76hHwnopSe1YcfUI8Gop4owTx3HqNbhocq3Cy
PeS81c5g3PVnkcNNuh305EKpHfAYsirsc26mwcoFJAxcDdzI+dwSmLNPmFqANCO7FLNdvep19mpW
DY3ExjJ2KX/oGXQrL+NaDGdtUyCqN3RBDy9rYJ5Y5bwr9Ea5d80s+R4nru2pdij3BUKZ5wyzI13D
LrstiFk717kb8vtQ7R8S3RzEprcEl34RQByfPFaLM2qqtnu3HgiHcmUvnnMa5Sx6Y5HcioAtw8Z1
dZ/ez8BWeXToGKVjdpZyI3ZeTp11MAZj/FqRvsmmR51Tbmtwr3+N9Aqdfa/f1KMR7iFz1ZeuO6dw
3tlfJNLIUPlUZsxEiIhCc3ADufP8oofyebCCmxDVIaa28rwDK8Pt4b80q//TtfwvVDl/17e8fOHm
m5Nt+7Zz+ePf/NG7FMYnaH/oMhGowtRU3T8vvi3xyaJRAJIDCPcJrEWD8l/33iBcPhmGjQ4cAwH/
r7v/ufiGaP3pdB2h49HQIAmiffgnV98avdM3N99ALlyLC3RQqCe3js41/PvmpSTPr0hTTrFFamtn
Sm1PD6JOmmhLUkzuyW7sd21biy0u+i4/JSYlL6M62t/rOpqPb0aOy9Q5LIu34O33CqwfHwX57Om3
Ot3Cgx95/1EKd24VxyYGTS/D9oBSSm5tJe4PnOBtumJm1N2mThj8Bn5bfiD+ei8jcVhZBPpgJN98
EXgOzIX4S9QQUIgwKreuEj06nSYhi0yvyeTsmrA2Pvhhp37wf8QGP34YOMqTaMXlB//EkAZ6Lywl
daptpuDEnaP+hciJdP/3g/nXP8RxdARezDFn8RuB2GzCjJtQzqkx4Yklxg1pG8bnv/8p+vveN78L
8lnw5GiO+V1cJLzvvzMRuTorNK/vzr0Oq88nj7lb30bmToaPtdA2CCQ8yIVbq+z3ACYPCcpxW5qk
27KJs/Vjpc3b3kC2ii0OGPQ5w7LJTIyuU+UH8huW1LNOXgeKuf37D25SXe+/BDivqOt1bg24d0fy
8f6Dl8JtlLAT/TazSsX14HgV8y4dnfqJQAyz2wU6mdheXKovxC5KSEale0/GYMr7fCiDfMtuJNlq
CiEX23lWXIN2pjs9xcZQyY2JWOGLSf7arUv0RXk60g7mFiYJsWLtZNwnbtU9aiqpS71ESuw1qLCD
Y4QU7QoemGEcdcx7+kbXW4JPykbhWmsAMuge3bax5cZozN7ixBwrj0ViPDYTQraD0fTkrmgdfSbf
4r6V7n3VFu5mFhbX6x8M3k9jZxioVUCYqifpzY815Y1ysGTvr6RDSNYjtJtLRQ16vwE29MFP+akm
cYpgotJP9Ftcfcua7GDR04TWEKOoCFUA8uv4bwOCUSda/bQFC+/vf6ufpzKAQ+IQNMtmwbaWHkKh
5AgJo6bbov0FcEoe3mYUtbkNKw4ENRMW30Xt/PNfEsqywepvOUB3rZMw6c1QEiFgm7YIuq2d9jct
wZKHLmqJTDbcmwL8wAe/4k+Lwuk1ZKkIGNBT8eo5DfmbnyaZHEOjOT1aPjIu82ZEc+FOzQe/k6Yv
54fLBQffHWu4yUtPLNaeTqv0eGTh28Z2Mj8KkGGxXzgV3R/6o869M1SQINE2bmI3cLUtJ8GCMwe6
73sxk0cWt0if//jN/2eD8l/WCdf564tVYun/1/3LGGdvNyg//s0fGxTDRH7HXgLvGbXMjoQV/I/L
VWJANMH/bOBUyG9Anf65QdH1TzSW2HuoWLKwApzgqP8S5unaJ57DHxqOBhSVL+3/YntiY+ex8fNY
+IkJKcG8eCraNzMWo2WqO5KWTOZyjfgt4O+MNLVTt/keVAYJjJsEvj7bAy1JmXeeFYLopL07JEK4
bNpR0+ySvAHh8WMQ/9F8+v/tAp6v6+9mys1LGrfdy/tsmtM/+WOi2DaSS/akQMFNQlDV/9zCC/UT
zCpknUwVjbPLycb775QZm9mF+5wFAWIw6zkr0r8nivHJVjliuT+MsiwY5j+ZKO9XNkXXTNtkqi6R
2loio1TQu/NLoPZeBiFnM8ps92Yc/mJj+quHLxZnojz6Ce2h8DUlf4RI96CbzT/apv35uY3Fvqkr
DTNN3NzyTatA55SgdXEB1a58+kLanwZExpV9SU9WTNcVuZtGTO901aAsU6Tmme5dNIQCvpPyNZ8s
L1TdaOWzF++naEzaNOgVuvG6+Zlg9JeW48e6j704XISIF0055YKWN4h/2vrWdiQlfOUHP82gN8uU
MSAqMnVmSkB0kRfa8ANn9SOX4S+mobF4ncJvsWf2nJZvN3noAUb6XkOC+0dbg/9MRP39J3fJM+9T
4kr8ELkD2ghl2vaFsnLQT4fPN8MCCb2vnS5ALdeXyu1AX+9o5uTQrRz1RX22YcTlJdo5n0vB52Ag
RrgyPvAC/2LMl4LwcpRNm1c82iZKfGN19QVB4MdVU3EZf5I1GTBTvbV8ACrVRuqBtWmaDm39n2/5
//6a9ePA9mbIgwT9YBOUfJ9a8TtYuYs4r2/WPXpRncwS19BOa1Y4136QOVvQUR/YoE5V+J+j8Z+z
cHn0l2YlWoLpLT8xOoUblkheh3HYnLP8fgDv/9UXuqjQyIiURJvjE1lVBaypnIfj7+uGZVGe0kSI
MKqR5WujOGus4aWCmLzu0YviHIaotpCAI4DI1fGYEztw3hPVsO7hi+IU6EUDCNOTPxjmBYLoQ153
/rpHLwpTjogQ4OmZvgnnLdL1s1QdD6se/QMZ8mZ+awGx00B0LJ/ITucstJX2O1dgybqy/5Fl9+bp
cBEHtUpO/N1gfiIa9UpY5rox0RY7WV3k/Ryo8ewrqv47vDeiSxXted2gLCoz4t7XIoZgPpHU5p01
VC6UWLhM655+Kto3g8LJjf4YkdGw+sVN4Fp7Gdf36x69qEoFRE5tQIf040p/GC3zdywdyXbdsxd1
mZmpgWsV40VcYyfPrCsizc/WPXpRl7kUvYJocPb7OANC3CVX2eiuW06WzRU0OZh81dH0C6IxN9hx
9pbRv6z73Iu6pCEQwYefJtYTs/Vq2/2u5HLdmKiLHW3bjGVVdgP3MOr4iubxMTS+rvrUy/wXDAua
5LaKJ2v5VV/26FqhRq979qIqcXegfUqbyQdYkePJFP09acPhuvV72W8RzazoaVVN/mg4v2WWCULE
/eCNeaqQv3hjqouibErEe+nYI8MXs7JRI4187ehfXZN3WatvO/K/evjpv7+p+EFqsaENJZq9ftzD
9L9rEWWuG/BFVabB5Ci9W82+oei3Bo02EUTrZre6qMossGRNu54Xmt3PsJbjiwhX88rPvXhbJmET
CKtqZr+KUxDB2blGU2vdkCyqksZumDmnWZIitd26SNg84pE/6sr99XfJcfv9dxk4VdAGzETfCblw
7CMuChN8P2s+unAXB02D/EgnrZkoQ68cCSz5Eibr9hB0kt5/7pAOs6loTPDUVAe/KaaIC9x01VZW
uIsXZpJaRY3QjVda1X1RS2FtelX9ALn1qwFfVCZG/qgxbZaUks68V9jGVsZIL9YN+OmHvqnMGmWd
Vle81AS+lC6MvhADtWoa0q55/2hc1AMu7WJCsBdZdwr+06cka1YtV9y3vH94jbrUxLY5+1FQ3Fvo
VCUOznVDsqjMKQHraodECcV1mm/mwXk1rZVf5aIySelGNt9mxGeMxhkEcFSdxv2qT728OIsQanGb
n05+a5EXO1U5clC58tmLqgxTC7VpzIiUTgxasENmjoZh1ZmervHimwwHmrJuyt6nsb8nU6dtUAoV
Kx++qMuxw48XGjFzEDnYCTb/Uhfz7boRX9QlydHoclVGPIJnYaRck7Xxqv33Tw4gt1fhczgJU1Aq
r9Po/maidVv3qRdVCfqstSOznXH7Duij6JjjEo7v1j18UZWDNledxemB7Jz5LnXpoNhp+gE87LQi
/bxBEUueXZPlOl56Xg3cEtW7yRLjUc9HZV3RLxlpNiDHxAmY4l2EaD8c+2w7K0W87vVgL96Zdpoo
RgUt2x+5BH7OtM59CQJcT6tG3V6UZyJgAgCCxBFeWg+qSO5gDax78qI2O0Prkym06Cor3S4eY0J+
DWVdt03Yi9psm6xWG8mg6JV5y+XkFjPsB2eH0yP+Yq7Yi9JUdCR8sVrPvtrHfjWovor5aMxzBMAf
AUN+MR3t039/8+IkIyglNxyl21RHO4zWO9XR1s1Fe1GiwgrcPsSE74c6VlYi1x64/Fz3Bjq5GN9+
7HDSQ5sMuRlBaKX4ZioxNFjK67rpsnhzpmozEy7SSL80ukcI81/ratXBR/zgbbwZ7cDOIn3Q0YMb
Y/Z71tmvnGWTzapPfeKFvB2SCIpSk0xy8tW8fC714AbY/7onLwpzlsmkwpzi1ZZ0NxDCnyIZrpsj
YlGZmdrgR5esV7hE0DW7LenNzbqeGFe270cEqEU2JyOVKeP5M7rXzyrK53VDsqhMO8L/aVfK7Bck
IJiF+Nya1brFagmVNPNKOKwoul93CjusQIy+vvpzL2py6BQlsAZqsq71M9jT9+68cgt+0u29m3+A
5t3Gwl5oyeGJTfOZgLq0brQXBVlmqjO6KiJhgA6fk1C8yBLb2LpnL/ayIqbPBiCDdEcoSdCS7WYT
R+bDqocvVYQh2Mk0VSs8xWTyTo56K91+VeNeWMuijJsqVk1mYG5U90rdpn7YD9a6QbEWZQnItDZJ
gZz9uYwvkcwc0ITdrRuSRVGKzkE8lvNordC/xOb02TGxk6179qIq4wirp25ROpMOpkPQf7Sd/mnd
sxcvykFtEWfOJ4NvPP+WVfLZUbJ6u+7Zi6p0gaO1RILNhB2m12WYDxtIkffrnr0oy4z4dOxfpc6b
MtsVATYrI/pgpTrNhr/YngCbelfxAguyrEiU8tUkM77FQ+AVOPNtHNk2pU9E8doyWtSo3swZ4RV0
Om0jex51xIld8Puq4fnBlnz7Ru7Ax0jJdFQ5eIvJfCAg+8u6Ry8q1FaxfWNSZf8TdXcpfk20kisf
vajPUPQDMDG6hcjtr0PhbrOiXvnoRX3CyZ3bNuZTV3FF/KKV0F8q17XFzEV9Np3dtlGaSMzkFW72
bJ6ORanMH+yWT5X4F9PxJ2RuGw5OZjesiHBIn0kVbC/zIG4/mOy/evqiRqcZyLEdcuAshPZb2CW4
Xgbxsm6mLGrUBHNWdaedcpXnt+jLQTA17rp1a6kEmsBzTIJ43lOfE4BmWg+bEyph3QdfFGZ7MoWV
LIi+PdiXejV4oWGse78tlUAGjmwRFYzJmAUX8yCqTdOm69ZEY1GZYybk2ANk9fvsM6irF7BQ6zoe
SxUQ73tio4xQcttjh1fmXITPgejkB2NyqpO/mOE/AsnfLFa6ORYqiLIZGlPUllugvtN1Zsnuro1c
PGarvlNjUaSEghR2hx7bD2qtwOhf/tbP8brFxTgV15tfAMtYntUj/WUdwkdCrI9ufNQi+9XYLOqz
iPCEyJJ3qAOsFV9+DAd4IhdLCdYtL0v8fV82gkDFhFZtmX4mI/RBzs7v64Z88SIFPTdpZlRw+VP0
1tE0htBTYkI71z19UaS9GphhldFjzqL2FQc/wFpZrLsEF0tBkDlmrRK4HFTUqKo3gSweQjX5YLqf
ZsVfTPelIKhNHGPO5tNMjN3bMWv2wYRdedWgLPVAkxIW5SxYXlxFgfYQid9Gkcfrts/64h2qJ3oG
E58Pnkdz5EE/3OXtSjEgAvlFDfXQ9cKZBnaQGJj0EdXULe7LdcOyKNBIcbsBqjRvuW4cvDbHHDoY
yrqJ+IO8/Kb6k5E02sFicbSc+ryanSetclY+evEGjSroMWCfpN/N2ovSKFfJrK9r2OqL4mxJ/ioH
wZo1qvMBvpSfN8PNutFeVOaogqbLIeCwHFZe7QI/TJPHVY9e6oFENpAUO7DVkkoXeZYwALfo0brm
+1IO1KXGOBlcWftNkF7bXXvVWCtX2aUcKMwiKysKRrsWyTfSwjbwb2/XDcmiKlHSObFb86mrKNhP
fJmZo6xrXf8ICnkzs4nXmIkOGicwOqihZ1hZs7LutaMtKlKIYbKTQqMiTbkL2hTihLtuS7tEu0MP
jXtnLqRvK6DE6IScD3a28mMvClJpSkSRsTXTVx68fAo+t1H5ed33uCjIIG9xK0IF8wOEswc7kNHR
gUSx7uGLkiyh63SV67J0W8oegAse9NBf9eilEqiuyslt4OL4ozlVV9ig9SMJueuWkqUYKJIE54Lf
mfx+VgB55HO0KYpyXb2r9vtXDgcI4sWgivp2DSevKc6Dslk5KIuinCJue+vGYNtmQMFEP//dBs2x
bsAXb0onMUTS1cxBeExXXdyeuwga/v7Ri3CZfytzfwpfgspIFEFF2xAAVChJAj8hP8hHcc+AK7af
Bzi9l7acnFtFmz0xZ3BynV4+kQgynquASZ+qRPbzbiB1u99PQ1FdAtNtr3HEKZx0OjU40huPbsHy
wAX8+8/8i+2Uutghu/aYgl7kqgfM2EVmDWehq33wLZ5G9C92akuJERfIVd2pjDQho7DpFFbDTVsD
B9/oRVl98EN+9fkXdU8WbTtp2mmq2MaTqQfnVvVRksqvHr2oej0YRINQb/ATLXvUm+4YpN06Y4i1
FBrNUVWAWiOET7rfqlrcdnLdMdZaqoxGjevpDn6vP+eaH8+wdJzksGauEHH1vuIzUIJ9ejIb20V6
AdiGBrZYtTPBAvX+0coQg8qeaFyPisi3eh2DhrPHVe8GvJbvHx7BflTKVmKSttvaI7OZcBYyeVbt
Mn+4tt4eX6FghV3aMSq1muc7SSyy6qT6Bw8//f4/1xDs1vcfHUC0qgU53+aEAP3OLYcnp5s9oIm7
PGs+iiL964luLfVGrR3UJcrLypeEMqv+GHTuFf3PxlpVo4T2vf8lghmUVgsGGw9HN5MXkoPMsuZ1
YkPrZMJ7O/6lm7RmajUVtNQ03pC9sge8c79qxi+FR7OcCQxK+eRqr+xTVd8VSf113aMX7SY5jFo8
1S2DDlKv7FtwEtWqw4m1VB2R7xZrNQoVP8laCwxY45owUlHVrvvki1oNGksp+eAEVBe2uR1pZAOO
1Y3duqcvirWOQ9HlAkm3MY9POrBUwLnrbsNJQ3k/VWQqi6ylsUq8QHOhRQ0RFqq58vtcVOocVnDN
nBSjUgrdeIji1oP4tPLhi40zGa713DWF5UcWCCCS0y8bq1x1TMHr/n5QQhtGgO0wKGMDo3Mojnbs
rFt4l8KjGkZRmjoSE5SiAD8e23EztvM6HyG25/cf3M6NrIlbnh7rKRFiyVlsjB8su79YEZeqozIO
pJ30s4Un1HmKhLhwpnU+2Z/ICVpr20CpsZtGbt9uotB9DWze1KuKZyk7SjCzaUR/WKxX4dHu7MuB
pPt1j17UZRNobWqkuDaNRld86F1eZOfOdt3DF4VpZqcck6ESfiulc1Bj/fNoztnKQVlUZioJLamU
hIdX1WM/aE+yGNbtiJaKo6HWk2qs0JDJMb4H4eKF7rqrDstelGUci0E1YuaJKPJ4Ow/mzrSydR09
GB7vSwdIrtDzFusWFmLpGW36oJeiWfdlLjVH4FTSUAQ2kzBUr5xC3UlFXfdVLmPYRl4OllVLASc9
kceu6UyEqZG+bpVd6o74MtXBDPngUzA80th/qhrxsGqCL1VH0WDNuvV/ODu3HTtxLlo/EZKNOZhb
YK06H5NUkr5BSbpjwAYbjMHw9HusX3tLXXSno40idaRWRFHGh+k5xxwf0rYnv6RznuqxaMb02Hmc
7FYm58p4+L8lp0abO7IOd2pID473bl0uK29bC3fiE8xQYGM4ypdJhfQ31+XLQ/4ltt07nwjplZs1
xkRuwV2TzjY3ETl0rcXIvp/gNYmhRHd4cQLn9ZIg4b5qQGKOfczd0kwb0cF52Men1bsiSfvHuNOH
Mjbxniw9wR+vE80cn4JF31dbcJLpMf1yvJcdwSa2SjZImE8DVufVZUMRdD0mfYM1yvvxnoRSto4w
JPEyvlWOXIVj93JotPeyo8S4dY3YAqYIPEHzKSj8/Fsc8C+m4B6SmjoSymXGmPAVOt0ONvqAjZkv
x158ty6rxfJapfiWo1celsOK5KOZjk3weLcyOQ362Uv03AcDf+jW7ONy0IggvnBC/n6hIui/0x3w
tacOAMe2bZ4bzo8FEXtyZ9CkJIDI+uIUYC42zDAbQ7eprm+PjfhuYQpRu6m9TPEVpmSxJ+oUCHqs
PzHeu0/5gKYWjOqLXvwtnOBimQXuWOERXnfvhxyu5EMzKVy41yr65iWyy3OXHZPQQ2H1/uExTFmX
7DJVALTbPjZNnFwRIkx5aMwv2MG/zxacaZ7EAQwaKPWPLFIP27H6SRzt7pnUQ46BRZScgtHdbuty
XU3mWNy21xzZgWjLWqBJIhU+zKE4QZZ2cDx2C5OgyNbwS+4EHjz6OmQWPsN+OHYv2du8aR9Ood3q
5KRCcVe59qNc1cEh2Z2YMF9uaDo1iO/j4IlJWP+2UthjJ+Zeb0QvfY9VjxAlbbbmKrPiZh3H9OCI
74LZWac+CA1GvE88ACfaN9/XJsiORVd7yVGtR2zjETxfjAGhKGa2e0bprTr2QfeiIzAqfC0IRp22
a3yukO57cnDP+35obe6FR5Wbo8VBxgDHABYWlksAi1Z7LG+w1x1Vq6+9dXg4CL0/fEodDHq3Y/Nl
LzcyIcpUjcCVLdSLzxcie3QVxr+7tV0O4H8JPPeCIx8FKcoo2BDh41w/bM3FZ9N1jAGmlMzmWCS3
NyIaTDTgd0DDqazqx3oYYdRtD1Xe4r3oKGllh8PisguMMVDyo5iLJVm3YzH/xbrs7xt6GGrkfg2m
pKoRHspqUMDsAahybEruFqvp8fAJhNmTHOPbZko+wrn766FH71VHshPpOsYYFjYn0WNL2uVxTn/r
unPZv/9l0ux1Ry26rDIlMSUZXK7nfrsyvT2Wr93LjtpAIWjp4RI2jQ5O4E2IaNHog0nPve4o9SYF
rRzDgt5ZX1STdLDq3A6O+S7GHbWaJ4+W8JOrXFya0EMBCyDHsd0x3J2lwdiHaRMgvVK38T3imOsk
PiYji/eyI7U0wcIUXjy+ZFVoLS0K+/RYVRLG1e/X0OLFaDODnGqSRHkTbWGOVsMqPzbPdws0UgAd
9QKBKIi4oqxC+k3pg3W4/1W2/6ZZaX1Sb4nHnbxa5zsKa7Zq/V3f4i8W0F58VAex+79TJevOfmY/
yTy/HhqRvfRI+UwEgDpjU0mq7gz2+o+et8mx4d6LjwbBzBwrhpkybTdZA/3oBdb63y/+i5OI7kLc
OFi7DopmWCj5un4zW1/d43RqznoGaOq/f8Svhn23Qn2I6z7vMTY2Qu98KNPpNhun8VjUuBci8cwn
Td8D+Cld9Sjh+uYTfiy+2AuR6kGGLNjwaE5StL3x7203H9KQooT3fnnSFCq4Bs6sSB6SBwB2PqcV
oM3Hxnu3OklkZO9SVCUCEFjA1Nj4OZb9MfuTmO6OzxpGHDX8Q+OTCvib75EIge3sMX+feK9F6kXc
xejcQUFFrepGwwy9wF3GHpsqezESUOtRB2g5tq2GfQPGYUQHYzgcfPjuFrpENdfNhIfXfCqbid0B
xfPhvz/oL9bo3pfINE4IOLNGJyHBIcj7KLQ/fB8AbsSmiR7c1PcWRauvBsAF8VMW0bZwfA5meHer
Y/4wMdkdpFq34wCGPdLPbF0LNycLcEnxbyLdXw0Qe7+aNJTqpBuxQS4gsr+u9Y+0TUrQG6PfPP8X
O9heR6RSg7R8dXl54T6AUn8Dr+Vj4QvZLdYoqoJOzJfcognHXA/hDeit9tjBQXZrdRS0Wicq4hOg
zQ+Z3q5rxl/+e07++5BEe/kQNN6d8Qneu4GpPURV05AjD3gotQhQwfvvOWgoHdceudwKerVT15Pb
PtiOiarQZ/T+4S0FGmPR+JgmmG4HQ1+BtT/W6RntRUSgDs+BjgK4wWXNYxKJ6/SYz1y0VxBtym4E
SC5s6jx6dXH3wIFZOjRNoovr87v7FgU3KIqQJva1ScFOGj771R0L/v+Bz/ABCOdbiyGZl/UD+O43
GdjsB198d4rGUWCGNcCLWw8EyNh9CLQ8OL9365JSGJPHC3bDtA8v0tjtHMBF8NAJDbjt+wFnUdWL
OU2iE+fwnEoIaJrGbscGZa8YovUANnKPmTJW9cvcuSdT00+HFj3frUvcnCMdj1iXECO8roTYU4sO
ofK/H/7vmziYg+8HRcoOcgQIVpAkDj9XwP6hFe6qG7dD5zNs8N8/HuLseh4BKD0lQHjCcqGfXg1b
5KFQEZZK758+DcNsqglfdFI+KmeRQbBVh92hdAsywe+fDopnL8llaDo5vMYgjiTkWMEi2oNngt4C
Y1phCUlpKrjzx89izn6HzfjFIcF36zMTCKCbBbfneVC3ba/etvqYeC3aa4YCD8myBNPi5LrM5A2I
ZcCyz8cW/1411EezGumIWM4sQTlM+m4F+vW/Z/kvhmQvGUoCjdscUConpjfg1G0rizZe/zr28N36
BMUvvUB0cJnL5IMYvvTR7whCv3rt/eJMyLy1lzscbwA/0fEGmeNyTBAPgMr76U04C4AlweIxNHjo
+jcfmY/HBmS3LLHHkgSwLzw5S763Y/oXgLrfjz36MlJ/y1PMVEXLCD/SE3rTspzJaT7NBx3Kor1H
keLMMaGjSyyevqIKdbbNeMy1H0So9y/u5jmptQ2xEc49gbZHhjkE+IcELNFeM1Rn8+wTh1ERMSmi
fnrqXXJsA98rhqawGUW40ui0JRu02dP4Yv10qGwLEMr7MQEJcwSTC+PdTO2aG8NygJS7Y6f9XjIU
cQfGeHM5eeQwvrSSqY98naqjj98tTTBT6AScZnRqO1Y0MnzosmOJeBA73g/LCGhUR6F9wH6yapoH
IBrc8QWywWOhyl43ZLMATnARiU7rtjxGFtTamh/bZ/d2RXSMNsnZiJKcC0Dl2uofNVvfDi39vWxo
izPUUxlGvAtrIC0TENypTg5Oxd3ynAdQCYnHi7skfZwC/gHe46dj772LaWNVhWR0EDbPk5xJPonB
3bSpb3/XffSLQ2IvHYqTVcRJBelXauc3FXY1KtDdwbmyFw9tCaTTXQ01oq+AQ2XisVqOubZFe+kQ
fF+DPhpQGzbDHN4mDjx6GnXrb5b/5az5Z9kGcKT3i2gKEjmBpwqdYFhHRdYa9pcIGw3a6FTXx77s
XkVUuxF+TkCCwARgAU48XfI5AKb90LSJd4coqdcNd02oIIgaogcdwJIYDSfHuj2jvYxI8xU2Iw7D
g/TZ3SrZ92zofseK+8WE3OuILE3A7LWogA6gaBdE8pux1XN5bFh2C5Wg/tllCsHtapNyrqu2iMBM
PrYz7j2MYtA0eE0uHQ6SNiZvbYN+JCeWY7vjXkkEEPUMyuEA4oNrzkR0H7btWCsPyLbvp7uZabDA
TAelRJAZc9F0Oq/WY/aq0V5IJDslKDZdCHKyFXRGtdnSAnJ+7Iv+Q0jkiZ+XFByMBISybMyeSHKs
YB79Q0k0ID0sJUW6LFECPPTkz2U6NlX2SqIO7HIpFshDujYb8k218qREcKwAGu3di1aRDODWp9hZ
oqUGlrq5CyZ3zKUj2ouJeiXTVVCSnHr4TD9GvQCZMhHjsX3rf0zRv0XoNLSOxZ7i6eE05qSZH/Uw
vh5a/Hs50db71sBIOYFKbvW36TbxvPHNeCwGiHb5oSGuWcu6S4g+/gjb7Ivix9Aj0V5LBEp5IgaQ
xk9krb6ppLZIndXHvKiivZQId89u2LRCzkxsEMqCDTzeB4nPPh0a872WKDNBJ0fUh9AeCDELAXsb
1h3m2Craa4lMArxbXw2XEgK7gl/pyf22g/IXp9BeSlQZ3itUzXAJdXH1sHXTd84qeexWtFcSTQgu
JHWIRZkbghPR7qfV03Z1bMTZ+718mK2YqlEiyeKy5tSCNA31RnbMjibai4jk4OWYgd576jtbyjZa
80UfbG+O/qEhmmq94g9STxud8payr6yeD6llgIN9PyxaO5klDhc6M5E7OYTfuPj/40H/v/79aK8g
oiACZfElj0ir6vny6CRezoc+5l4+lImsB5kXO/nks5Kb9kFE5lj2cy8fUqxPgnjhuJpX81R4hEKZ
IsOxbXyvHtK2c8M2oM+ml+1z1Q8Py+/ucb+IzPeWRUJYQJ7bDZF5w8gJdLr4u7MBsjlbvWQfj436
ZVP42yG06ooEAa5YJ0gebirLZN4gD3rs2bvlGZClM7Kr8UVrOb0oudEryKH630RDl6Thv9xb9gqi
vhtiVvW4nKvKt/e9GauP8ThDYIlGi0DlmQrTewXE509vEnYwObV3NZq6am6HWeBqbbv77ZKDqWDN
9ps9/hKC/ttvtFu3Y8KAaGtwrKJ5mHzsxriDAy5EHjIH8Dt15bD4OMj7cbO6qKo0gt8hC+yxibAX
H+m1y2zDAwazYJEWPMrehilmv/lWl9n0L7/ZXn5EGrQUzx2+lQmTz3qcZEFpdcz5OdrLj5gbVZSJ
ip28XWS+pVFYqsylx5b3XoCEwnrQrCsmcdySp8hs4XWyDtGxjWlvgARzZl9lE159WMeb2UDvWdFj
B+9ed+R9H/UBbS8VHySYMF2XF+iF1W+M5H+x+PbSowQU3sy0lp88Ghv6U8Mp/0SkRsl3nhoQOXFk
kuGc9mpF3cN1fDx2tO11ScRqD1QkUjiZi2KwQqIgu69ob8nBibpLQRHUI8HxwCpI2tnkvaFLHlB5
bD/cS5O2zE4krVR6YqYLP86Ra5+aeWzbYzN1L05iDREyaDCZ0qQurOBbbg09WCrba5NCM4WLEBgY
tSxtudbs1oj6YDZhb5SUJEGm+IqH06wdziTovk3bekw3FO3VSbhjBeMcXDa2mldXqn+zTPfHAtC9
JmmGrMTUK46DKrMvWnbdE5WEHtLgIc38/mi2l829EQoUUzIj9kz4H5c+nP8+mn8RWuxNjbymq5Ik
g76vHtx3cIhakiMwH1g5GbV++O8f8otdfy9LstLUkgQYHRn4NwTQU057euyCu9clEYs2onXGtkyS
URZdA2Fyr+Kjs313Eieky7S32DyTmIlcw/byPIZd+5vB//dxYXttkmddk0wgWCFyWb6HlbyHSfpv
9i9K/xeK/POsZXtxksj4RsSMRDQ6Q3h1L2xip7zhbRjkbnIizZuxS14b4WRd0ETH+rrXzGtzFc6T
m7fcrBuMVSFXaVeK/+ehtW8jWt80Ll1/rk2fZjk0rbIUInM3s57C9VzHgZxKs/bQiK7gjjt4Xzt4
eMVL0MP5xDVpXiWme9Nbm/BTtjS+K9ttrmQRur76Hs+r6ctGyuWTJ0aKB4jCUpdXfKiHYl1n97qs
85b+DGVX1bD1aeV42+tueVrBWkMfQy15cg+LoU3cb3Ey8TsZ9LUAW3Qb+zfUhNLlbl1arbt8ofFU
bTkfR+NBpyagtKV+6uDlByoP92fwjjcJ1aKmkHUxVU3XYGfK5kovSEt8tmu4ZldAlquwGO1YiU+A
6w3PnUY4/rTxWKlcsqRvbjMSteSxb0fKiswgx3gf6LpbnuNx6D3La5iVxJhWVGdIVSkgNLtCScXm
ezdmvvljwcc2N2KViaNo7UnG5iVgQJ/c1+Hm4IVDHUn1i4ucMCimUYhn89AtM30ZHentDeIswfPO
a26BYVHrdgbyEyTkMh4rZU9RLXT8x9QHy5DmY+tCtZaWpJZz2FBLu8CG3nUy+7GYoaI/YX8/Dh9Z
Cj3KvVHx0j8FURpkd+MSZN2T49uMD8BncNZzoHTnPi7QRL1ul5dEcaUrUmjN649z62L9JNqYt1ER
DeAgmbybqJ7uYfCe8DcZjigHOCu3qr5uCUYZyv1GnHm9VdrkCbQ3r8LFdHmaug5Xw7Sv57ZYuqW3
f2Z6qUZ3moYehutsHOwd9Kd8Yoh5Yp4QNKH6+UNftcj2wjpH0Y+qqllYGi14OVpD2jLYOoqvHkcE
6LQ+0nVBtqXdkDTvpschDYdHMTcRfOpEl32tIm7ELUBmI+JvW4lxwy8UtAoR+RDpIuHdZXDMlcYo
0JLRZbTlJOPmM9m0tlcs64Jb5InGAMmzuiOndTTRMx06ejPxmQ1F3+k2zOnaufSsmZA8zyIwfnM+
KIALsyiudD7PChlDBc/9r13TL2vOBRc07wJUEaQl4xUHueAMY6z0KxpyUUkz46aLvp4aVUbVMq45
5Z25Gs3Cvixjssa5jY2RkI82fCkBoBXuysQR+zNa0/HTttTfwU8jr8CIyBa43naryjiNhL7Wg0H+
fB43kZM5zj6yNbZlnyWLP1sYUdSPXmTBOYDlfn8D4Zf9OgxU3Daurr+FkuLNpIQRW6GWZGE3U1Y1
+tUEYCsVNYXbSbmpbshyarpsfBlWLl+URgdzPi4VffaV5HVpW0J4mSjeAqnV6RudbealMgHC6DUO
qrmcevuq7JBcrynQR6Vn6TKeg65fzXka6bqcENfEMocJgvtrFD0jD6SWus6hDRjaO9E5VDc0WneW
m76VuhirQPXXbKt6e6KarfYBes2bni/jX3QTWl91oi1tMAuBvWZgN1LT6a2vI/xz5JKHqWiRwX+p
0SfNc9yK2XNiM6VuAcaJUaUVrY3PLPL8gxyodHeRNWjSqLVZ5Nm5rQnutWqdvQYIxN/1ChzbnBv4
5RSzYOHyHLIW7m1s2NS5G1fvgeQl6/bJ9Nxfpche3zdR3fYlZWj9jCNcN++zLVGk8Mmq0cempb1X
yZL0P8dF9elZxC71eSb5GOaB7hv/MmQ1stSCbR3+G6GXFLUZySlQ5XEly7XrgQSVPmu2Vx3XCyvh
74qeJ+LG7RWFtTSA939m5FeXTXBeBqpsZmXT18tDBd0lSo988uq0rCFbC97ApCeXLpHuqlEK0NE8
ZrPKGXpw7yir2Xnu2vEtWwGZW9aRj9eDhNbydlzXdXxeut5UqAZAfpm8GL227gHnURU/2ClbP62Z
oc052NASe9XyAN3whRwYeFWghyQ/RZpYdPZmhFVo1GpkdqscbNNuetimSpm3YmCmdBP8iR6mucka
8Hooae8wo4aHmjcNGo6XTqAuBobKaR1qurz0F3zVE4tbzQonDf0jSuEJhkRLJ+BYfnG0+MRNOtTq
jgmexiUM/kjVwA9homUTcXKatPjZQg78hlTqVqJNABO9zrKhCFK4jCFwi9IXhWrC58Tq+Ue2KT/k
tHVpVlRZFd+YhhlYui/+IbLEvTYt1IeFHmHWZmTL7uw8z30eLbq7w11aFBManApqFLmJbJ/deb1N
pFx4AsQcxz9qvxpbmz8idFY+S21q3+ZRZRJdRhrz/hXSHRtdj2wjfe5TS+pzq2TWFu2i5rgcQpd8
pVWWIOcZTH4rsKqjINehG+gbFpWrSp/JYLgXaqthbtZu+ixt1URXEMC0JsfUs3cqsjDYJhttb2oG
smsRcAc8OUzR0mtdt9tUwCRgrK+5zNIH4L0Gl+smUP4qrtsmumXNTI0rRj+u05KPZLXsycg6jYql
B0mmzKQSL2oAprw0ljQfRThalZNqYVNhWzXlvQOnKR+TRC6PQZulrmhsJm90r7ruzqfppq6mVAb2
NQzp5goIJVCIYQJhiOBrw86cm0BfN22b4k7uoi6HA8ufHZ37/jzGcWvLLBb0VnrdNlccYJHhpBfS
lCrhtmDRjJDKylh/noGdnfPJ4hzIV6q+Kj5mdw16dXO4fD63cgBhtGFtiN0ezQ2yrD3l9hwi6sg9
FmOVs5XioJ4Jbx+9qru8IXIhgDTP15MU4TldaJozTVmOn6TLMauevGu+rAY8V+Zjdu2bmeN+bBJU
I9mEs8xFLbxRAw/F8MtEXBffVq6ORTF7Y93DtI3VXCRWgHRjhjpIzswMaPwTaL4KXY5ARiw3lPTp
UKipa2Xuw83Ls+HJNDyyuXaumKaOiWu9Sbi9+iar09spRUySD4OZ3c81VHGWR5sCc21WVi2lrRau
ymEQISkaivgBxtiejJ95XQW2HCivXKkFCIp4IW8/IoNhmmKDK/D9CL+3+ZrF1fzn4jicQ3RUkaZY
JGbTXZIO2SNyZVt1FcQIsK6UtvH6MRtHFWMuhwspejGt3fNQz+yLiU2INbIGGlFKVgVDwWGu2aFi
GeqmtBbmW1csQH/4mVVZRG8A6VNZyTgR4lWgK4U8dlm8pTlCAnHd9TQIMQJdOD3ykFRdWS9LlRVG
ZfSzSwMvkRVpEtlfBw74w7xvELsWWdx07FGhdlwXsrHoiJi9lU9zOKFAVUdor8+TDSKq6zirpbob
ak4/Ims6pwX2zf4qDSl/av1KprJNTGNfNzour3hv8p3xCnZ1Gu3ozQ3ZYCWfw36Tzz+2eeXhCZhl
ZFB8Ny1r2aaNTd/Q9pmM1wm+vkyLMaWZ+O66CcjKrUH9LBe+zz7GXPsWdrV1Qk4BaKVNsQYT6c+i
h29o6cbJrXdw/3FjEYk+HErl4DEGbhUn943o/YwI2Kr+roMD0Wd4WHCSBwjF1xw+CCm2z9T4b1nY
e1qj/L8s/bWdsUFfWzX1+mRHib4lvOucAfzdxjVkazh6T44NgXrCPi79B+3Q/XG3rXXQ5KFfZXfj
PTxDyzFVFu2m4Mvzkk5hFBUbTYboullCjv1mDmt4KU/TOl3TLYHt5NIirHrDN2fxHRDP3fiX6XGE
XsVJtA3fZIjGj4IlVPjnNa5X+sLmwNUnGLhUvOxb0p0TCBy/6JBOjzXD2V+GdHAxbgzdBGU6Q7tn
qaKh2sqs185dG+tbVvKo7YObrIYO6gXBKHMFCIjN+Il3mzEPEj5ciLjm3uNSWk/jmeDJj321Icjs
upqpT20Yd+6+7eE2+CUAhF5/mcOOJE/UTwu/XilnH2cWM4N5psyTnse4uR4BXolLhNZUFgOM2PuT
dzBzLiBLJ9lfjEH1pfOGbgsEWasL7oM0qabbyCAhXWxqUAYrxugtH9o4g7YyhRgqvcWszzD+sFYJ
nhpSVcEzgD0IB9oqwArKB9PWiUKjC77Tma1kXZDUhi1VTpPJESjJo/FjNKkEkw4dvV5/Ndq1y48M
9oDVj0lWdPszmzFz7c8wxEIlF4ieGnFNzXhSFU6FxOVrqj072eHC7mqabLlz0o5tqTxOr1yOAhdc
0UzNt6hLki8Vp1l9hkHbxGNwvFOsAOTvF3F2Hc7MtWQB/q7gzi7d4u+qaBn0+kyBHqzXIpuZnE2J
vaDu8VEdh1lFi4uTLsPW4gYz1WsIwzRUh7ITDFitLFkjV1vAoD4kOTQSwmBX8PBvmHHhfpsl2oGR
HkTTWJeWCBsJXLiTtIJMM+ezWqMvNGxZikhD06CIatWIp5kuTPyFbXboyyXDXDrXbkj5DY9nAxv8
OPNj9jWrx9C+uhpZgtdep0YVNk56gZuGcCC8KobNL8U+Wp1iSkWTQXozse0BnzVp7jZgND6EfdK0
V3Rm8/AUWEbDcsYO095qPSwfQKYEStP0ro5eTCNnRKfIF5C/XMwiekoJmr6uITeZt2JEyD1/sKsl
cx5vXaduV7tU81VtKUMBYgt/QnOxkHzRwn8jkHd/4E44CPUDY0d4TjrWl0q7yNyly9L81fdrZU1u
Q7g+IYTXErOQgj0nz4siaYvfkuezsOaxM1xfYxG6LzVRFc/Z7Ph1mGz8Z0tSXFkTotK4WJHGticm
m1Q9TPgqps3l4JA/zNep0yrf2oXhS7gtfgaWGO1I6xb5nODzloudorkM4yF8TrIp7O8YCikMsQ+O
t1yoPh4hrVMuhCmsxaEHJGHGzuEAt8tTZkImf3gqeneC46ONwJ2raYa1hQAbikLMzLxOxYCDN1bx
U5iBO/YcAziiC4YEYV9suCirstkmW99tvokt9jdVsxwyVrTvNriDTjcM1toPq3OizQEpWvi9jdYR
d6hAs8bmwH0mn2Nl+Z/MB2T6Sqi1/qlO0SN1RroNdp+hjiv8Cr6PgWiCbqguEhDCX/CIIb6fecAn
7EOUOgw5/L3g9NoNrbwmydKBZO24TlgBVwH6RgmyT7mHCcAHSVNkZsDaqHDT9InmNzhv0OgVQcZy
g5ynTq46J1mGnA6a4wsSDGODIi62OVhwzB7XgMSQqBwqDYWR68RQ3Y2034CIpmkVFrji8delHrI0
J9nC+8Jw23xJYFd1M+lqDAsRdvxT5Th0rIPJ6o+DGJLP0qUyLiiRzTc05mwfOPz7kTRZCbzhVnOF
20+U5XPNsmck1wI0L5p5Sopgkf0NftL6zFYWnLC7yhcp2ilExOSXrnAVt1ex8BO56doVAlc01NCq
MDIGTqKdAdc5b4gFxBlex0bgsHMgGi0V9s3bYFx0/UFcdJl/GGkQ64RIlEc/0TUp6g8d1M/IoFMc
VUjccNwfmgoZt0eZTererjE5tS6Ay0qDMRlO49hK/grPUrIUaRBi661wdPWuRHUzrsrRIcIfMMsC
ipxaoMY89kgnFZuvO3gCI02Sx4C2y0w/hnG6flpC6a6F4mS9m4Tuxx/WkwonRjdN4jZYbYcmNcIb
ls15i46HZ08YU0Umh27I0bsQBM9sWOuHidWcFGIy6c3GfVDd2N7DnlnLSjSfOgG22TMyeY7ft2nI
s8I1QryQNATVp2Gb+wgquxyAgqv0+uBxs75hwzLcrVUYuQIXKJjAxBVO0wn3MvncQxv4nXZKNaVM
EZ7kOm6yDwzsx1tUKg1chtw8ItScG/+GZE2PMDpAHyLuN62e7oIxTVA3G5f1c+3C9r7eul7nKqva
RzPr7qeiaTr0SEZQbBnVqrburptx67ubR561uduo88UqPS77ca8CePfE+GZXvFWzrXO4nDTVhzQW
ht8FbdDcKiPVUoyR9MFtWDlnMJrp9BcQb1LksZvqNKdbtA5XETyAvjru/VwgmKuemnAJ76Mqe3Gu
hrYPfmTcl9g7twfLGhPeK9Qg/0Kfc/rC0R/+deW4Ydz2NVXV9UgVia9IlKzuChCOccqnYWleY3SP
vURTVQ/5WKXrV3SVpV/Cfulv5cT6E+nn81oj4RL3PxZGnMoja5cvBCnPHOIFhGwopmL71ORR4JL5
xJAIB4/JooJ7mhFDvdV08zcDDtAXtDjY4KZLPHKlKqmWlygLt9vZpnGTr1WmboW5+mG2JZ9W0LN8
RJYyvZoydP4XySUlXNNWfAiVqL9QjsnV8KaHtOT/MPdtXXLi6JZ/pVe9U0cgEGjW6X4AIojIu51O
u+wXVtpOA0JcBQj062eH2zNtUxmOOTxNr35xZSZBgPRJ+vbN9cYEyX5QTfVgl7XRUJV4FQIhMXdL
Jp07lpnlOUW376nyUnW/tHywD7y233OyhIvuv3nZ9M5IaaPDPGTZlfAMLKkCMO6uvS7Pj3gxVtgq
xjDjpa6WeFC9rkI8fu8ptcw8xQw76D4aLVmAyoFG2zdqsO/FbKBoRiNnj7/lODnfF3wM7i0qKoWl
Z8lUaGPYYp6qRb4RRM/T3rTULXd5saABOxG3+4iQDeJg+aYUbfrKemNzazjalAxI3kh1/cX1zPIS
LFNL0IlcvA7rQhV8q2FU9dX1JoE/Zd1URimKb4rmB3r0aEnmzqOToVMNBZQeP3ZOXTmhrim05rLv
hzRuuC/60Mm8dMYOcZlvxnkuROShUf8OJAU6wyjFqjOcTJX+hD5hW+8n1gUvmFjOgTFzV1u0uuPC
Lm+p6acyZC0d7zvGs1vUbP9zWSEq+gIofg7XWTHpYbs7qNYrwFr2J+cIaeESUeAzm+BdutZuS4L+
hlPWAPQxxK0Jey7pWB+3IHV0rd7OirboJgG8Cz2Vg5hQjmxHb0vyoH+Tb6eIQgtg6b2bZjtCIOhd
k7mbiKiU018hUt+GDrKhp/s2BIKFAl0Lk6pttnl0nfowuKrxGwm+tTRUhwHYovaSbgJ36TrxoTEE
RUtAv20N6h0itu4bH6fJbW9zhV5WpmboUlQnyUJpwZ802BXpeIlE+51A8gq+uNZvm2IYRDG5UORW
aJIcxoxoP7R4brlJhabLQ42mxBI2HKh+FOSF/2TB1WSKbQ/u3GFXlfkYjzBmOP29rJy9blNnm682
Xeu/u8ktGoXw4N08nypViwTxwozWJlECXQvAbdoseYpd2w6mm3ZwKBgxV47C8NtEgKRrBTho64I3
ADR3WrO3JL1xuPhr04BYq7+XRaCzlxvQr1wVmow9WMzZVvPW0m/gmVB+1KhKWZZ+bnX10e6DSwy/
M/V0rf0ea1+mNMe1vSz9oAITCX9bFB9dK78LVUhPzJgiuVV/8ipAp9n0advDXlGIKFZyCosAOJvV
iHTwNKPA3V+2XXs1s+nQ5RxNCKizK+fFANPjnT1vqxpr5TfQSihjupNO07c+IyxuiO1MupvYaHQd
F4GD9FxRD0pN2OCIWKBf8x6obbdtGfBXCy91F/Sr1WkQjnZ6Y6Mz1lKz9eLs1zUGGZmjrsoGrMxR
3bFFRE6rNvnIUP/EzvmJfAvTSOA8DCoqd5jfo5ONJPX8w6aR4p/m1E+XDgZAs5YNBVXaL/ShKHM3
1CYbtxWUtf4bSDzjJs8ht7eAHOrOOvoi32bFRH3n11v3NCEw8Grh4EUBBQAqw3qBNs6257KanVM2
p76Bjxc4ePz91AECRT9447VXs7OaYdEPYAVreu8cpD/uZG1vW3vWAvCJmS71A9w2oIO9rsUnXjbP
m57IWv7dw0eTeSeHPZ+OJtK0XA6FUuYCIelMDV8nRgQLuCxZCp9HMXKF4PA+tpFOcWHFPM3vV7Yi
a/23h7YhvHshipF6xCkloykCVXsyg+lDW9AQ0EUVZXuomD3/yNL6ry/z/8pemod/X13967/x7y9N
ixYVQppW//zXu6bC///79Df/93d+/Yt/JS/N3XP1ota/9Mvf4Lo/Pjd+Hp5/+QcCg0GXfQPuwfL2
RSEN8fv1cYen3/x//eE/Xr5f5d3Svvzzjy/NWA+nq2VFU//x40fHr//8wzkJXP7r5+v/+OHpC/zz
j3dN1vzt11+e1fDPP+w/fezmwGOzuRPYhJy0z/rl9BOL/Gm7NtzGTv8LCHfYSSlag+Gd48/sP20c
NfBjYP+O+53Bphq0E/75B/sThDbKwL8izEbbFqzr/3Njv7ya/7yqf9Rj9dDgjK3wTb4r3v8zQHyH
+2ADO7YPYBvqdLoWZ7cEnn2++OYXpcuSWkvrBg7V7nKLUGimAEPx3jy3frPc0RqEqpscSImMNADG
O0hhqm9+7swgCKFN8JAhlPW9cCj5lCMX8gl3lJMd4EvQBInX4VAGs2qn3qGjNjw3ltPhqIbAviUk
Tp51wDg7koelN8H1aLAQLIN868GPcnT/+jB13eaBSrcfD8j2JMgntDr60dbooH6p06W3P9ijSPOk
VxOchzIBo81bNJSKIzddBYReAGx6qgGUcLAKMps9Ucspyx1MS4I9VkjdxZNsyhmw1nBSSiFh0gZX
WCOtFXEruTUe2WJPoER0wED2M6tt8Rb92t6NhmzOw3S0XHYDTLK6zVow8PbCbwY3LoHzsRAavf6z
BVlatwdaK8YwA5vkvgGFKNEKXpIPE1JW8wy4vN3LHUfPuzKAQvppue9HhdBVj/qsBx5kJh4b4AdB
uHSll94sRVunIFj54zsJolsRAbgL+N50C1FgvTXVpL42KfLcItti7RPCw727AnvSEf3kvGDQm1In
G9/4lNpfeVYAfyaurr+5MBO+nip/VqHoXQ3zzDaQUeeWutlDIewBkq+yr26a8gW4iKfKHZ+Akoak
knawR0znOKBLIfpH5BhyDx1XPi1xDwd3AKtFCdjHcrA+HkG+MCRZhOhuBlOBLp1NbTmEHSktdAuX
NPs2pgrQzFgOGAX9ItM+Yp4FXANyP6Fgt2e6r2oKVJ5o7gFEVjh6uaFPctAjDVGihrOd4k9C9hXQ
TXi6h4Go0EY0ItMszsDg+0vJdkIvVwr32feC64LDEzPBjHSnsE7H8rGbGnwxVbplh+IvTYPh6cs7
7lnkgxM0qrkuT13DaPJgfoWevvafGHZEZaQX31FhOvjAp2ifVV9ZxxSgCeMsJlY8ndvICfpM7gbW
sjtTdMWLAQ3VjxQw6TdOURV0h8zJ5rMMMjAj8pyXoFFbeRXTyhsUuDOy/mv2nOGzyErXRGBQ+i/O
BMH8cTFcfM64yB+WEtlPUeFrYUVdSdEQdHILDU8kZS196E8j7JZF6xY0LHOWHacyKxxwOWohrnVR
5CS0vd5YUV7W1r1Te+4Y81mcwGo66KMwzrSXWZ+j1QwLliEcrXnWYVssABkoIjPDYVR4q93A5CfK
rfKjNQwNuoBwORlCmrn9Z7lQQI5uBc9NQRrfAWSIhtMhaJypgjsxyI+gOjncitF4wa0OlsMe0c+A
wwMz7fC5NwHvAIpOwkbjPu0TPk+5F+E7+F4SaAJ0YeEAUUA+HPIsnIfBehq6tLMiPRXpC7Ap3u0X
KrL+Bh0SVyJql6Jdx+u5eoODcX7rytaqwcWV4gWOVeVTLnGQD1uMe9ixt1X1NlsU7FRUu7DEAK6W
0dQT+Yx+b/cJI2YmO5CiAHnVqChwGcrS9spXleuEdM7YE06wnQ5NE8wscr2aOWFl19a1O6Xeiy40
Rdcxm9hNY48FOvVAoZywUHmd7VpZ9+rgGx+4ZONP04iC2rtJzXM5xeCaeUleVNw6sIaCjvx9Wfsf
rey3xZceQ/vbsF63f1nq79uX+nHoX16G2+d2/Zv/H67w9mn3dX6Fv32Wz4sqsG38937htCn4/ic/
Vnmb/+n4NnV94kLdE5yk9v9e5Tn/k0FX4RPfZ5T59qnv8mON9/+kPng1hDhBgCYXcob/+MePNZ78
GXieg60Busa2gz/2nP/RIv/qDpMDRP/1uFBPfi5NmdKjNTTFYakXvwtTy6re+suor0H4Q0MflrTW
B4ZYpBhZAIuAeXxXHk0W2G9mYzVXoDdDCS5ocJS680RUUazyYT4Mzi0g8eC5RXP5mJPKCEQswf1j
Odn3gDEHbP+o/Xy+sFf+LnX9z3blh7oWXwXP8edDG68UHOPc0T1Cg6G8cBFB+6J8O53C1LNchGY7
aCpHrGDWGJdUeTdZ33ZOBGZBXsZzPrYvTVEE703FQHkbu1kEAMSGNAtr7shb7MKdj9oKgju4lwaf
8K4lphG0sRHF6fw5MKZQ8QzjjY+LHoL9iCSiD+MUuDcmL/0LJ/XTS3ntG65O6loPCiahwjuWaGT4
Jyf84Yvj1hWQaggUPgvayA+eMX4T9hAygHOStjCL+WlU/9ge/rwdfFXzgqe7OsjPHii9OmjMkVJj
PXCX2B87rtK/prnrrAufcbrWa99vdaJPrXb2mNIGg4vOX3y61J+L3iKPPhg817wpEL/y+y/zuswD
3+Y0HX464NfCp4WYXHoEjZR884Ftvu3TnjwNvQOa4DL5y6EVI61iRrT1Bgbw/n3JZ5DHvT4jT1hW
yJMNcsJnPeXTAUhfm4O55YKo2bfOWIUWUcvObQL7q20V+iadZdlceEbnJuyqad9gKXWR4DaASe6h
pJsrnCC2HJPxUJxfH8rY696Bm8uQLOhJZ3l9sMv2wsg9d9erxgH83GpX63FIUqe7t0n+FpSKjQ9k
1TfgeUdFTjvcNYg71dLFdNPZ/nQA+/V5gE2VKRyQh6SUxT43Jlzqfvf7AXjmeawFgZxJmLFUzZA4
yK7EWS6SZIy3XXpVJEp4oBs/0EPilWRfLqACiktmV+fuelUDKuwWK049lfCOvskd8dID3tl216up
r9pgMHWTI1w74J/B049Bu7oAFp0u8UpVWSsBa+DqrqCnYW3hsMZqaJzDypHq3dzV2bdtt7+alfPo
nHLU8RlDPhkcyNyOP1Ouq43vdDUzpZhspjlGIpL4WNjPIFCj2bzJAgzjfDU5ax5IcAvLIWlFFpkA
qo5+U6AYLr2anEq6lZradkhAOoHmLYPC3O0etzxzfy0EVEyDBjGLAQRb9Vi1Hs4I037bpVdbiaAG
p2SqiyGhsx83JIuUdcm36NWuG/fXBuXGKiaqhgpFpQRBJa1K+wATFv5eTpO58jNPvM14M23Bl/Bh
qwkLEWJT5gazSlc96GZZXCzuhSX09Vrgr0Fvd7R15mQZHhHBDkm7iZ0Xm0a7v4a8IVZ0nZb3KsHB
MgyYCKtNYYJ4HqtpWrWpC6NRpRJC/fcDmf4CFeQCGnF6pH+vMv4a7obHAVrMQ6sSPxcnGRJkUSCw
1UeIXNCGh6DhsG1oriYrTpHQDTQpavCygEyTottyIq5vfKur+ZrXmlWwg8C61OXvWPqC1M+HTfe9
Br5TDkn94nCVdA60SWk6f6imZZN9JPfX0HVbF9C6DXgo0mFRK9pEuv62UrDGrXOOHqXddirpPdKH
RevyuJhMtu15r1Fre8zpwqGZSkByvS7bOZHWjxP5L632nzfsZyboGraeG4pBKE8DxfOHiLHmqm+g
2Nn2Nk8f+tP+GUQ/iT7egInEpyhgY7xk46ZdqL/GrVWWZxo9CzAx7eo979zPLTqC2+56tYx2ynNq
M88qcTw06iDZ7R29rWatHcvBP4bEpcaLLC1r1zofg+USTHPuPa6mZCM98LwUalZQn6zhg51a3l54
HKfl7JWatQatrSqgcw27nGSiPo2bIMXGCPvcSOtcvgEQz28UAzU3KiaQ9NEDFO69rTpx8IeMgM+9
TOWInljm/QVWY/Axr6AXlhWDcpHb/kPjQ28OHUPrP+fpYr2FGJAdoG4ST/AhGSIOQjM4yl0823w6
GjpYceZRbw+tlUzGqcsPbV6AY14Qu/raO261V+WyHLTjL/EMKjXY+Z4Lirhu2NFWYnwBJyGoQx0o
hFuI1vHfoQnfoCcqyVtrYc0Alao1vHWGUQzQ/DGdXHiIZ57haqtApnLp+YTFasi8KIU/k+rZtuG6
BuZVZQPvB/coaXnwNm0IaC3OxkuvNgbUAFbRp+GaFsfSkTFr5LaJsEblYYCJGF1YayamNS2YyOPn
3Ccbn/Wq6gCcqSB8kioRZQ2djSpVyNPxcduLpL+WNGj0Z6MIDje0Sa8bt7hqnHTbmr3G5E0LoKKq
a4wRiFMi5QYiLu3ykhvJmQLxN1d2UwfQdGAW+8aBjd9ybVS6cZisao/CqoSeOTY1ZqQRs+zIyeZt
6+oak89pOZeNdFQyZvBBmlms5aXFyT7d3it1bQ3KWxMHN4EQlcx8yZ9TI6GPdBc3hh8CfydRC9xw
MMF0Z0uhrqCEnkJK0k2Odli7V+fvGRomM04C9RrqvWtCTbCzFiq3rY5r0F6otnZ99Dex7eaxN9/o
duPEXdu1Y83Nl2aw8UKUhESyjnhGN77r1bwtAHh5dYVhBJnMO1LbEnqvTWbHeNyraZtWpBxliTXd
dqFkK0hSqWZbKWOr7UIJ6voMEZdKaqd/kM0EZsq24CTc9mobX6m5ByKL256nLuyyK7t72VTG1jbt
gW8jANfTeB58jgengqXbpXl1ptD8jQcAiXWqRlxaidsORr60Uxe6P6dl55UJu/ZoB3fO0hjYEECl
/gTIM7BiD8qUfe7T+b6lMtt2Hl67tTNiG1g24Y0GuQKomU5vAmEuZWF975O+9i1Wi6pj1e0ouwxz
0xjkMvvwmUVvJUV/r6hC0g4VyG8Luerr3r+ap7nfw2VUhovHyDeXw2Rj0wBYG7q3M4W7Pa2+T4jb
nEAXlRYXv+O5IbCeyRDf6AY2OYmR7AH6zofWzi8coL9bT772+FYzOSvh3+PaWMcGDd/LEE1AedfM
uRNB65nuC0x9Ehrk8+1adkKO9FTuurm1jgH8Ax47NvUfl4LVV1CJwQOAMP7gQ0eBvSweRZfNXUSo
bHbGzZybBuq268rvN5mk8RMU98tpaIE9VOdXuPMOWylsZ6EhujSozj3wVZ2QjZCQp2DLQ4dgt/BP
aHWH28bJam1fCtiKMg9FuRroHE6LyENnGC70XM/c9ton3s4sPAbECiRIFrglpn5ETsrGg+3aJt51
iQT9G2MQlA8B2KVOmGJfNz2UtUm8zDoHVsUYMShzV1Oqh6jKQd/ZdvFVfYBi0uu8uZ2O4Lo074Z5
ciLQ4PWFef8d53xl/qyt4ruFVwKY0wiJ4wj1giyh2R8t6MYI3ytnLK7sGX2iVJTkeqwcdV9Qr4lI
w0k0OvVyDQxlPIIhExxg8mBfT1Q7cZ0ycVgEtbftJ9d+8zgLaqixlvG4tD1NCIZgtKAoX3i+Z1qr
a8P5FM5GjMFjNIEH23wF7Xx1hE1Kez94QRFbmQMNPIezwIU169ynrSZ95bSlgjTASXquxjsN9t4N
7MfcW4j41W0Olg9gQO3PW6w7Qchb1YElh8EDdKFD4vpNcOWMYHqNKd7Q70fm6xCJv7akTwEqssmz
6VFy2SYdsiiP2UT6GB6B+vPvP+JMRVh70+ekt1Q9BTAxNhC3Qdn3tZjqbdVmbU0PlcAorRxHN4gU
v0GO9VfalJuAS39tSw/hMG+LGscUS+4D8uIsGx/HqhZ4iFwC/hdgrNbVJ+xyyrugaIONz+P0mn/q
zg1mmOsFjkZJjZk7DBCkgWa2cRe49qQvKu0BhMIJpGraa7R1QyWCbed7utoBCFP3LYSmIKPUAyIi
CRrbj1PhbQOj/LUlPXfmlA2LwTDJnDuNg0PcgZl1YQq9ruzi/tqTvpfI6bKIoAmVXBzhwQGnGtgi
7EZYjFyVsBJBb20ovgjs/B67jhVJ3QfWNa9baz9rbe0UwkmusFSmG7cOayN7qkidaS5pMhSgw7BJ
CYD6w/H30/lMxVhb2WeVg5UD9hnHvG8QXpdnE3iioyHvYbkkn37/GWcq7NrTnmZVM80W74+w4ZBJ
53Xy7WkP99alcJ5zJ5aBYuH0j7//sDP1ae1y79lIgeRDRpOlz56E0QmsRC5c+szpZu1xj6jjDmAl
cxLMcJ4gjMKF8Yq4s02R7eoAlXzbN1jNeor87V4q10kkdb8RmHkAPttWBZ3TQ/upoBjYXYoamvsE
boLkyjM2LAz5NqUo953VtO8XpsqyH7sEOQPwOigjiFj2v38m54bpapG29QhfpjboEgKpzaM7q+Eq
rxl97mDVsPGxr1bm1IHbcjfkYJcGU3Mkc4dAYRtW3r//At9r3yu7Ome1TS9dLY1Tmi6BWQ7zbsTE
rCe4nEioQy3wkXLhwMgvLegDjnzFjTWZAJxdbkPHn7n0oTe+hL2MNMvtNC/qm52O9R7U6f5uhH3m
PfYn9R69w+oYYKcocljsVEGbRoCmYSMmwIrdj26d7w1b6M0o/OW2ZrzZu7BH/QDPrjwSYD58IKVN
9j4vQRj//Zc+MxfXpMTWq6xuAe026WpVJIg7vU5zGPtvu/iqYV/DUgniq7lLQDdBBgB47qGT+pfg
/e+++a+8r7Wf/qiRcriA9HwEFsyuSjBCd8Ltyuull3kiF+SKhTyHAUroZeZkpmtS542VwUNX1TBf
TRtYC8UOtt31DeigKQjZFARlbuBuJ1hNtjF5kL+6mtBaOrAaLrqkU6elR0Kh7SlY5Wx7xKtKNBRw
FIMppZPQThRvYUw0XttWeamJc2ZZWHP34K6mBqvKnMQHHX9vVEsfcoVVgnXw0gAd0X+is6o//P6r
nCkgJwbuz5UP8TBAODU3R4l38mHiVF/LpZsfCCiKF3Y9p4H32ohZ1SjSFHlbwI70KErLvR60776H
Q6l4p0A5P7Z6xrl/gj9VbmeXvO7PPcFVyfIFJOVDYZOj6k0pQlhXqAyWxy3dnSidV0vVGJgWgwJw
aTycach/b9T/tH6IURE+QoZ39DwILcK07t0QBPzi2OmJixhoXLqzpQNzWwoEbZyIH7XjBOsdQP1J
5Rr32i+HZlfwVMYN7FXxMMSLhns8HGUKaAEIzOM/Zrq2w8Yyw93kt53eE7ib3MzQ+byHay+7d+BO
oiNVyf6Bw336fmhAJ4Wnc7DHvq2Ea3ZWQ97dp2mULexkiGeRiC/ZDBOP4tOAnNGY6tG7FTK9FI54
7sS+Jhg2Vp4SF7yfo4S3UBsZXmbfest4BJqH3PqEWZQd696GOqkYnRcXlle3TJvhMW95+d7SrH3I
sZqFLHWHSM8aVjsuHIOjtIRxyTBWm7TN3F+TFUXb4OQGq5kjO52rgR3e1pWdXdhIntkckdMY/Wlo
wOirwalwGo9jly23dA7obUbd4VPr1uicOqW3bZleBxn0y0Qskc7jUc+9jP0uneMFraQL+4wzK9Y6
ysAbRKPGWY7HzIZjV5hSU0hwhRexrUasOYzwcHI4FNTjEZZysCSF/Ri5G1r4VyG+c4bpE212s+EL
ulXOcmkVfp1t7q9TDlo90A5uZ+OxtvzyM7XzuoVmLCijGbZoMVzh+JdSaQK5VlelCFFvocX6fdE9
9zRXFTEFOxOuTmQ5toR/mjt2a43dcuHa9qnIvVJu12xHXlXdPGf5eMxVlY4RJ2K6HtJOfnHbsdpn
VTbO8Uh4GsMtiCRlxbxbM7T6Gb474Chs+4KrTR3Hrg7uyKROMFP/mlCiYqBilyIjz+AQbE2M5Cms
0LPOH466o+gZ0/Ja+FkP03bIn6uwV648wBW/v0YaUx8DKoLPFUWCgYTXEBJoukFHv/+WZ/ZCbB2m
gA1jno/SrpOqGqwd6Pv2Iei7BbtWUDHiBTISpCeIdkcAMd/MXp6GE10aaA8bJwG7XsaVzuBqCv/R
GJj5EFcq14imX7ILYOrriztbczEpOHt1W+g6yYI+CzM6lHENR7RQO9K98Ka/bxT+PtzYmoI5qKF1
lrqYjjrFVjlIlTPEMBrEQ/BqaK+NOwVXdAFNQizBMu80zP7rfT7lBvK+HC9lnOhjP4Ngc0lAcGYC
IGzo14ory1Z7KgfYNnWFeekZz99DhmTD+ayfdQxj+rc5mlJxKTE7ake0GUg2FZwRrbQglwQYr+95
2JriWSPdZPL6fDn2w1/Q6O7LdIncdokD/zNcdRM91BcQv9e3OmzN+FRTquYF/paH0lgJMeO4h18b
gZ0+bJeRG17s/KbILhTpc8NpVbYyA89d2BfaB6dchn0XGH0ljYXVexwuhdi+vlqytfGRQb4kjGB7
cpghCY8y+KyGgxO8rzwQGQAwprvfz9zXCzDjq/pkfDR1BtNUiYBY05/HqM0u1d8zl17zQOECOzML
NnzJVFgxh19zsO1Mw9Yk0GAcl95oVyZu0PTHDgaj8cQNvVDMzgykNQ8URNuumopFJtDNtDos2UmB
VfS9e4de/wKDRU74rvLbr79/A+fqxpoZCoPdllaikwnAW5aocvK/prPu3zOGncssyjTh8GmOCl2A
ToHf7I9ypiJBJI06RW8UaVjy7lLNODOy11xS4/Zwz2C9TiwXBsKDQZWQ8ZxeglLOEHbY2gdJq6Uy
eapkQgi19rk+bbtp0E/wWq8yOD22c9EmBOa78F6qCVzNh376htQHfQmY+t7JeqVMr1mncgEHAb1Y
nUjdxLUj7XBcplD5BLvrZQczRAktNgJo7qlejuAY7oCK7XlpwFNIY8fPvqHTGvXCuh7Izu8ymJdA
PZmqW99lcBlmV0givNDcPzcQV1WGeiyTzG5kAqU9iUvPbiB1LLwaXTM4xRqYNdwFiFm+hG2fWy7W
zNaC0KlsTS8T7spAxXDnJV8cTZsvloFjrerB1T/lxnpfPO6br7ZGNmHY5mJWV/ak+gtl/Hsb9rX3
s6pIMnDzShBvShbmeE7oIe3jSspaxOnkic849mQJK4V9BF0tNnyMa99A9Q9gO6+77OCXIzKSBqnm
0HIdseu07kM2Fgvc/jOEptW0pU++x08CMhxFy3lEAEbH2+79YM3po1gIWmlktl+8Zpi7C1uDM5Nq
zb5FhE6D+BY4eHYu9vA+dkY70Qg3thc1XMCEzywXa+OoznJc1g9kTOAdWcS554xH48kSsU05ubOC
trhQrc4U9TVTFdkUpC7TfEzKzHseFjf7WMxd8PT7UnjuS5z++08nxNIMoqW9PyWkosVVNtSmCz2/
GRMIdOSDq5ZhE8YKZ4pfP2iuYIIKCT9Guq/2LPBiVW4KLeNsbSjF66o3qciqpCAMrh9YLrwL69K5
R79qUAm3gDO5R4bEgkX2DSJmoEJWCFX4/bM/N0ZXxcbVBv1B2N8lnW3ZydhPNSqb0+zhnXxJ9Htm
K7imr/Yo68Gc5viITFX3omr9PdKuT3bXxpibaRy9KwKn9QjhOvrCiz73rVbFxLIUbQdmQRZlghbs
O2arcIK++Tqri+7t75/cmVG75rdiGann0kqHRBpYVsCU1rstvCYjIYFz8wHGqewS7eHc6rmmuypY
RGVqhCS4n1TjRNRC4sKAxKFrFwer3ZL2fjzWzQEYxVXQfshNt62nwtZU19TjCKNB9AKYHDM5Fkut
DrWnzO73T/DMyF5TXeHhrzo0nGpMx+7OdPJZkOV526VXM722vIKxeqoTnSmKJX8mVyNCLsJtVz99
oZ8KVta1DWu4hdO9Z7dRLwsX5OZL1nRnxu6a79oIROkUOc6sRTb5t8YtYMqtXO8R/i32p9/fP/s+
SF9ZbdfMV9/SOEswHNyFjbRF2ACJMY8aOAjvEalVHnNuI3lDwh6JaLe+a+1WXJfZ2IWjA6FGbOtB
f4BzxBgWT/RK+OiqUuu+KRGo0qR58wk5JMPeLznMimsE3Ie0gMeS1GR4EUiPuatSjWOBPxbPBO5K
+47BOjxUNjcvEFsA8ioQGtTtYEreIHcJ8noCb6nRijtY/3wVi5j3sFmfPpQ5nd84mWWhD+wgVSwX
6jD0CEOIsgb26bmV0yQbnfJxVD6KAHKADgqtR9V9SJeUhPOk8/tg7hGkiPgChGkNSOLo3G5CpiA4
Rne1cW0MyHeTWQic5ysHsD0JeP8B1tDFGNrpUl6PvdW3oUb0MULkcCuHHP3rO5x96igdWfkEr/b0
zoLz+GNNaiuELaxbhyOBz2MO4i4ssfREHh2FuMcAnMYnwPl5MlXAbaK21+MtD/J+xxyH6V2Tu+K+
yjNx68EF45AqdXI5VryOTgd7eAza8LyAtYdyrk3v9TDWbCx64NqkR7QWfESclMUhE/m8IHpHLS+y
zJ2ropKI5IOjDVJRiCh0EE2IuWZvvI4jCxLBjwCOTN09yGVxv6SjjRgvctoRIwplvJ2122RIBpvy
J48idHKPijef/L0chv0OQbgKk5YlQjgW8VNACRxDEL+GUBRfsutRIGmnnkcrcjxPt2HpBI4Tqsof
dtwraTzqHKY5Nto1QUf1O2F3Zb2fvRYgQgWRlFcAsemg1au7a7eXtE24lvMEILFta3hnp4aGqT2I
MvbGsaj2Im8a/W4cbBdG8oGLOqDsGcTpwCUIb8jV8u6EEr510O30r7Ua7eWNjy/ykrZT8FxlA7bd
tW95R5xsJ8QEkRyfCoORxMonae88EHBEOIHSFY2IQu2iLPd6G+lypW3HAVpyn2SZIWLB92X7ZHWW
dxvAL/5QL6x9Z2ZFosnxeGTPU4NshAkGaGjHsz349ODIMjYObqJx7H22nVR14SQW5EdXPfyrEDzW
weUaZvgygmkj8SKvCBB31qu2QNwGPF4AfFTeIZg7xAYYy74eDO0nGjpt5s1RMfTVjYZYKmpaJN/s
+xb9u7iYeeB/a52qztFNaceQzeWcH3KD5K9UuYjJGWiqI5HV/Z5b8CcC+DzNokC6RAHzeUlqhIDp
dt+yYL4ToywOjHd53JYj38NNXl8NI12CowsY+39zd2bLcSNblv2V/gGUwQHH9AogRjKCMyXyBUaR
FObJMePra4Xute4U81bK6rXN8ilNEhCAw/0M++zlhkWrCRukSgavShRuepNaunPyZGv6jWd3PqZR
Ha5odXoZNPLGYg9HqLgaknlttlEuIB8plafvqd5H6lw1jFXfzJk2/kjjeQXLlHVVv5nc/L1gYvdY
tLaRnuplrNSVYeM09wzu7qdeZlhqwRWqMMcZoxlmIrinmxkq3l4DtvfZ4nZzo6Sd3ViGAVTTskvl
10u8YilmaIvwM9yZaK4yTv6c9bm6oajX3nH76mOM3X7cafTtH+A3FI/WUuDoYUOJw/ge34aeZVCi
WFzEAZPJ4tIra4/WMKvWJ/9qAfnIiz9UKgSsCyL661jDwsdoF/FIDx9P7GbsNnG5zPf4TQ86tdXc
uUODqsDqxIYG5j1PQiyTvRtrSAjuurYJu3ZWx0KkCkTB0BJcO+2JeekirMAWPKRKJMEkV/2Ocqyz
Sang+RILrAFHdc0OtYV3YKNY3jOA0N6ADk0+9bbQQLYp+7OQlvOOqIYYOE7KH6KG1WfDts9wYrer
AFoHWbMox5u2quU2suO6DNMi5gBwLlCpPF7HTaU16ohpebXhpc9X3tTkdxdLuo3tqmarMOzK0NNL
XH2x1z6bFK0cq73IPp28uZ7Q3dhFBVwwO7gZCSRj65W5qfD2gvGQj9G1ku4ItyhR4VAX7NxwZsMp
jnTQQdIp/R4rsGkzuwAu4bbbQazP4w3AUBwH66Z6qDPTIDNh+4cEM0tzW2d1OQcNczU73e4Lk61g
zb+52N89wjehT+M5tQ7s102Az6xJ9ZQ0PQCUgR3RT+Moue0LZqR89CrZhg9qCXGVUZu1W9PzPM8t
DNw0dp6syVE/x5GiDL1qtLTaGskDrnGWb1gpJx2qeu0B5hMJYGQVzpsxdBgtLp0Gcy+v1mCFH35q
Pde8rvsmfe7dcubkGmENYTReP+kKVzJ3ca0m1I21Y1vEG30O6tpoC38YLoSkThSp5Q+Y0N1aRg7L
cEgzbQqsRJtvZTLRaFutucAlbym3Dm50QTUZ3RnsqXPSFXcMWq8E9FLI6gSvgVM9szrsKleTIYpI
eLez0MZDglNUg0ukmxEGYH6neY06dVRDfMm81eyrEfxXUOEOuNPszH1FwoJsxLHU++LK/IRZwfw9
jbPhqA15/OZFkbnzABs8tusybibgeaBio4yBBqft4wtDyPjUlRMfFyMxPhM513tJcHHfT3YawmaR
oVcYUEWc0dzNttP028KtqycagWoHfsvcR1BathK6za6qMvdKeXQYXAcGUTunJpRIYHpNUmChZxT1
dK7bqnXvPG+1RkiQkrVhJ7lX7OFGYtto5+6kfdgoDOE7wqfZZRdhnC8t5YYpAdkdoNj8CZhc8zYj
hsUOcOwfWipBT2ypmOlFQlRz2HgeSBf2RbZf+Ba3Sf2ZW2a7L0dOn1GHcw0SKbvOemDHphaDP3G8
2L7Oce0zGV+J5gc7T5QZwLVU20LJ9pi2xXS3GJBMDfwpo00Vz+7nIHJzM+h25B6nbCqvqprAzGeT
amOwHvVAy15JCGcIwbq7HuQNZOHc1m9yLP5+AJDSvvcwwe77zqm3Yjbsg+o0poQrzbgaIobl/Sld
aDqiDVXPEpMvl0oh5ArfFPPyih0TnZXVmx0YIgAeXzPDizezA5ePWDNrYT06cBMDzKQsIgHZ3sbF
0kewgAYLzpa3MAqt2it9ivDxVXl+M1P3hZ0npbZbDSg//kRTvgmSOpp3g2PnR1uNz0PtmuGl5ztS
qXTqa/BuQALTvrJ+6AKxIuOFtfzo4zYGIhJ1lvAtqx62uiAdTMXknjRC+qdSMlc14H/61EqtHLZK
xlqzBURJyBo5KTySBXOANmGu2Z+jJk0wFkSF4jduw8w1psOo6Wc8/I0wGQA2H2fbMrOPgZB7S3xF
qawuau1qgtlmwXPSMzADTHcX8MnXnWFqtbcDxJXVAUSzrNz1GkwnW0pR4tgviDkLLFNPeL3OO+hv
PQs0SwBoeuZoHVE4Vu+aBbEFULn2IwVPlYRxAUUMME80nvB+0kItcfIxIPBMU9/EXDso8T0JS8uF
ql2gW+v8NCrIZpiKaydON6uz6dAn44aBX6SrfVKIp3iV1gcGqnyrvdtf9KztdGtjp/2UtYtRhv1c
E9vMxOtrLXXmvKkRH+XCXr72GJXKGVWkUzgXW83Rrq4NTZjf9KUfQoe9Drl+r5+wIZ1dX+8TD/u3
3ITtRbOWCdGKskcwjHkO2tdYENmZmJzuvXISNxBq892wutvY7fLPQk3tblrm6Ez8yZcEJHxj5csn
1n+zd49C3ZZ7s+mUuW+gy78t0QBOdWlmYez6TOolFmJQo4J1zQSPT0/zc5Y2DSOqtNqh6ODmoG+T
itH6mvx7783MkWHDH6OTSZsOk9ROrgbRWiK08zz0ZXyG2h1UFlZWG0hTzrQBsWQh6WPEud92Q39l
lE6rdgzere+WhVX29p+zSAGfkIT3P6WRX3RG7twbLR9Jsl9ajR+2rHVxVdGDPqcqHbapcBZ4jMZw
tIzEfR2mrDODth7GAw2VfmtiUhm6HZ893MlZD9q2a3ZadxnvF9ZApwPoag3UUBAnLM48km0sccZq
zcFub8WqFSceyKTvDS2yy8CMYjqZeS/Ga6b0es0Ha1bSOTFxVDAivCy2TBBkeL3XzY9cM6OT10yw
dbW6JlBIOqnlJK8GaimzB2dl1FX+nERznIeF5qoQWh+SlW7G7ZMCCLhr8FnIJF35PSqlDnlbG66r
jtzATzGXJ7SbJz7C0XAh8tg5IF9BrQguTwLZGOsIkH3JtGps7jAfKfdT0IY1XNwhg/CeCmVPjxo7
zONkA3x3NAf0Y+viAEoReV2yUETgZRvHbg+loZITsoVLBNqUrR1Ma8Izzi9/tqYl8b0F6FMF9VzO
P6Gvej+xe5win+E++9pIpeOcIoZOrupJdK9MEBlLkHq1PCyWscApNNh84paA1vc8a4425lqPbya+
r/uiTvUXRWfqu2chOVeTYyTbJs2rp1l14tUYDXLW1Em3IGLbG8lGl4ZjzozYZWeYchSSbeojzTqq
1rWgUXYrGKPc7qfnyq29u94yl2fy5OdoYlg5jJ08f/fa0Tq0kOufSnjG5wwUU7im5sIrLOoCN+BF
2ggPVBM9TosNVtdlPz7NRabTy7EiwYxErSuC3UkeWrB/RWCgQCn8em0olZd6f+XWYn7QbVOFM8N+
p4IcpfMTS2QW1svk+mEtzUuJY9Tn1C/z2Na3kzdWVwjdaBMRFLxYfZJ9W9wyE74e2c5rVJi9GQBx
7j+oDNRkwykVuwMtCfQ8pVdoz47Ww33hpTnIdhv9kvJJV2ZXhhzznUlVfAmHQY+etN4gRsK9bziP
tAAnDKA9CKoVxiGky7UOv5UKSDkgazPn75FuFXdtmouruijVcc75Y/7sWUAjGWO6GlxB7m6knVNu
nHKQry0C0hztj4PFrBNr8TnptZx3n83RlbW21SHSLHkLeh0on8rHCUkh5p43SJHUQ19oAl6ZMV/H
wnRuMO1Kn5AKg3QtspoPDM7CcsCA2Nl20klBFRIbhiPZ7QvubMXZsTH0zIn9KFx07g+siusHPZui
wBiX4tWpYG77+H5Vj8ykNBssVlXYwwsbfIV+D+coSrspYx5dFvnlVMs4FFrc3LloKd+Zd4quaKen
WaiAZ197RM/HcWlLQtOm2KvOWQI6+e67Bwf80WqbnmpAs3qbIVlg06euEEHelOJxHuRw04t0fWZL
xTcZJ9DvOA843zmdu2fDlGsLJ7nGNbPSQLHLeDLOmpdVpPKJ3nS4m699OOKDtdfI5ozNwLHrMf9a
JT9KfcCCWFjtlp1cTKHAHVjzS8C9P824G59RSlomiGbhPs8SGVbQNUwdSzyPf1hZYWm+QjKwKTtw
hlgBt8u32dGw+y4TSjTAgb1vuJ/Pn24rSPBHgrZgXWJx7o3e+Jj1sYOomTA+Djt7rLY9PVKTA5tU
35kj7ymVqfXuDX1xhW+Ljbl42laPtZHLpxoraWKmWZ2dZvAeZDNO3AmO8D+s7sLCVm56VGvvbJl+
JATOXEm1S1VF9GnpebviUjb12xpZeXEYM87UTWNVIDzpqdr3DKoSKuCHN/+c4SDvG9FBHlxzuWmp
g5+0XEHZhSWhQmPp02dJuT3bsA0u1xqOWRGxpklxJALmxxSambbkFBpoUL+tjZlTUG9mzMlxhGc8
PKdLiFH74p6yRE/TXUPq1cHGbu0n5QFIy5JLDJIr0wxcoyLVsqLFTAkj0uzaiMX62bfSes671qLQ
U4Hb9fKsewC/zg6XrGLhj4pofkowYD91bb+eZhkxhevMxXIYzRJPUZpbC1O5xB4hj6i5oWCTXhuT
bWU+RjpOE9qjXdgbjFDMx7KYOeCmMsVsv7b6UoQZfNYLGbwu+JcQsp0Me1y3aZ1ER+a3qh/OkIOq
1ytdXbEZ4iOf9rYpQhCN8Q5r8LoO8i429/C7+4eqzWuMvK3M3U+2B3reW2vzNpdy3aILkjdV5ZSH
ooFY79d1otu+juX+99pAyeNjfUI9K8cNfmFOL2A4Ido7TMofzMQ07jF1z68xNe8w2dPLQ14uFc23
JL1el8neA41qtnaVF7Sc9PywYCR/pQa9uVGjLvZJ3zQ5xUzpvIGcn3Z8A8WyoQqwIJvokQP3bkty
P6/FSvxQ12w3Lt2rdCBmiFPPOa7ScINJkypUU0U1pK3WB2GXzRMYag7N3HIjf7HT5DWzByMluWch
DwPMvRv4EJQXkqHUmSy34Yp0ZuumB9xSqjOHGtOfgviGAhz95WxjJbMHBUAVxhvg2fLY6q48Yqo0
HJ2BQbFZrnERUEc3v1cu/0ANjZA0hkg2tFrHkgEvbS632CQQR5fmFMbjWp6rksjBEY7xlOJfQoG0
MUQTshS9Q8va/F5aHlFGTdf+rOWtJjG5b/NtjlD4E698+z7tyY3AGa53XWI4B5KylOUMJpB3BI3w
gKZ1vqjDRxQm+SQdZHvMP5K2tWfViGozwMTZtlonPkbok7eZ5k7HxS6oVzd9PN7kfKMvipJxsMbI
kxxEZNvVHKqDLIthYadiGHTWV9yelEv+zuj1AUIAvKfE1Pc9Lssku3q/6dveIsIdmWQ0rWk7LG26
wzfB+zZwTw8K+uEDWIPIdwzd+F7RfNnj/NJubBDtGzdXby401SdgqjWe1EXThmg6ZBTAgtbvO9Xq
59pbRZA0rjpyYnOqdZ5B8NEWcqhD2RjT22oJ7RaE7pJuCkZ8NhAiopD2SJoGyZx6L6ODJidY9Vi6
hLgy2gCEKcvQGafWuE/trB8el1ENpB+RvjqbZXGcQ2RlyxJqjZXAGtb7GCwBqk1Cxlq22c61ZuH4
TjXMh0FVBlZHZS3Mo5x69VY7UmsenNkBojmo8r389erLqYrtcIb2zTlXJfMIl16QpIzLqD0Ameu7
gN5jLZ88zTQHAOLoATbQMki39D7dd1Y/AMeJ5EOdUP0Sa9Kuvi699Dp3PZiQLk0NH3CncIk/LGoJ
K+I2n1p8/WLWYtxGxqidiATEw1zB514osW06t503hGdDCPLbPZVOol8vTSoDkkPv++DEcFG5vX1a
Urd2VDbvJcVISgRp+c4UOlyPqirvi6F1bwq3b3diLfNvC3liR7ymmqdlyLvbHKbJN8eg3qNhCrEr
DVt9cz3rQSOO3xpdYh0akaKQEZwlRzm341vbEkc7bXYGmWC8Gj1bDtUqLcjEmLwOc01rp52WrbaO
y3dlozqQDVVGP2bXvHFSdzX8vnNpsQxAKqUy4icaNN6T6EFndkxJ7ZjAYwLMaRYJIhPKc2hjA5v6
ksbNXW4p+RH3sv1uubaqfa1PVk5v3JE3pZGlT+vEiCMkg/qTwjtn1bwMVr0xBxoFqRqsG7u6rAtF
EUTz7SVt67DHX+SmovNx6oRKrU3de83douDVUv3T2iPsFZ0KDtIZNsFYzMdVM4wjafVwZnQyufY6
5D2IrOaKEo+nKYxRpvxWpLp7T5sguiqZZyJrioE01/PkQX3GBb4QefKtmo35ZYUXuelAg1KeE8MW
TKkJAnox5ycGXOETzFXyXGuQygZNjCALbeYUmk4eAcO3H/y/LqQOUt4Wdumd7DbpQqmSNsSRPvuI
gZZSHLGz0IldnAiGOD4krNtdb+YMw9BhhUaaNtYRSHhy1eqlR5gXOYVfzOl6ako2kCBZvObsUJBe
fY65nNoqr2TT0FcrNzOmEfggrOYaaCOFiU5vyrc0SvRjo/p5XynPvq6WRlxnKmXoRLnjwcUb+yG1
UixVnIQmAuelyl+aJnZoROZRcxiA9ebUDqKJ5gQBxR29Nuw5KyfFQVZN0m/KDEA6peZ5SynBebOU
Bk18qp3bGfGih/AszxA3Na2acFTMqo+00xz6QWzrSRJVLxOd0r2GfDhMqJxBKhEto5iLU6Q432Wj
Jpj6M7xX6i/2KXbWJuzHmZ48NJHBz6a2Rs3W6cuO0kj+rfa8hPt2WxVOjp1hEVs6Oy3Pze/Y6bEo
oFogSGIJiy1rMUVzV1IGkchPi4DweX5u40sPMYlX7eglOsGTnJbuzuXp3TSNlm5abVl2kxySN5Lu
7Gkwk/y7Ow/pu7AitiYK5VNYJbQYKXLP1UlmRsviKdYx9JbIOtlGlW3WKjVwyu2jh2WcmZtuCLv9
mArkrl8u5Ldl4QND8BByIKV7L9fsnyzB6gDFE/3X4DE9yHq4iimLbibTvaA98soIZLQsj61n9Ndd
Irqag5meQZCuntoRhr6SdY4Xx541IXJ09ONqpODJI8pZsVsvBHsa0HqKkacy6/k0exHV+0SUeU6O
Ktyz6ifR+nU5iBMpV7Fb+9LbItEUR6xqltelk96rY8w9X5JdplhSt0kjQBIs84vprZ4N1XRpblIH
EyESp2pjpuZ0VhMMpK3ZGcUh57xwN2Vc9nduTBCii2HYJLHl3QM4Mg6TNDkrgCHAJ+HTwD5Tnaa5
m4906sqn1prJLXJGC+nx2lsDnLRPa3b1VZKIQJ8TPOzztGYPb+n2G+uyg0Ae7wy30J9jjl2a+pZg
WAJnHs/vBeV8n9bC9OpRffnIcRPBfLHJaAE6VbwHYDYfSqrarV9pBGVg3MWWUry4HZMq9QmeqlBw
PB2ZvU72Mz/m1iuqhkBxBBK9DJF5lZE/osUrSJHKufCOlmIvoyMfHxYKYLcaIj7D19q1ea3yXL+L
+0gcMT0Wh0IX/SkyLePGsjL1UVT1lF2DYhmRJti93Pemsp/zoexfJDitH5PKum1vxQzSuv3yDTxR
bl4NwkvFtlw6HbpM1ownNncqJ1JyMGeoEmbex8tsYD6x6yJL8D64W7W1kPx/jkuHw9yQVmgSW76c
wrM8vLsLb3osS68M4ad71V7Db5MyTzner4njCp/SnAoTOWLLaFvuVZ8P4qBkrW3AwnpHulDTi+lE
xbbRmMPt9WymTiC1bdSjt4wwg3uHlUDzXAlPbWiH1aHdGNHP2Yq8Df4b6We9uhSRZabVVNlGdzvW
ObTsuRsHSDejfJfmWO3NvhhOshpjYuumNl/rzDI2FW3WWzHZFWNmShnnikLNXncM7ToZxvlMVtDg
3CWpdifK628QgILOcKFwPQ/YDLHKF1fbq1Szd4OIJ1hYY1b4k6jMYE0vuCvkpMMmdSGl+Ri2IAqg
7QyRqCxr4HSz3o+D36eK1ljZmPU3tj/GlznCDqVdrCqIGkoYGArWD0gvRGitRgPMIdVImVvXDDjn
7ScPdaXtx3hIUtFaaEcs3P1D5Mny3qIee27LRt/k62rdmV6W0Xco4iMBYHqkJZdseHv5E5MMlCaF
ZdwvMu9YAEW53LP5dQfiUI/ypMg/1qGHUI/OIhjoPTKstRbiXmNe6j636vQjrkp51TJ68Z4Pl6q3
Na/WQ19hcltToty6cnF9SnrRBy4eP2JH9ZtWH4l7y4EGHmHEpk+6iOp6aV4+3mGnM1hMC47+vkrH
fMuqpgIImTxMRWNsyZHJ27KsWgjlqvgZBR9M7dnt6eVH2fSIcfJ8i3st88eFhe5FDYW+x4bLCA0X
yxONjwjVBt37Xe5MfeiBHT4rzY6vM8fN72csSqnC2zKjbziPV2PSi4cUV/AoSEppBa2gfp9mbvqY
luV0LnT7IiBuqMfPbB/3tjFTs6nidZPMeenulU4BF35Mw8aJofansF3nMAI9UhttxbDqavHyyAeA
3UGznZsurHLKXuGUU38RYsHlB3+Cfs9ml+ikbXqJj2ekjacSwJIXdJMd6wyrGTC46BY+IS2JzuQF
xhi0ifYt0vppa0aVtqfYN+3NKDHhka1tdswoR3Jw1N78PHtT/i1BmHCA/6ZOBd4e10I51tmtGI8L
CqMvNrEdR5pPjx25Z5V3kOQbO81f2VTt7t4YojINJwhlO93gMA7xy63MH5WKVVjoNQ3SCnPcfjU6
CmIjNldBWTSTHqq+/uFmMJr9nHbDzjLX6NGe0Efd9BojJmKc0u7RxBzA2yaEb1nACFtW7cZmsfg7
wjTs+IFrzD8d6v4hNIRqRNbArwt714s5cdf0m8EuHG8Jlft3gSDnBigcVZeazxNHDGeqUvI6Lv7c
Y5x3wkUz85XUxqBietNn5Nbxaw7XACl4e5iR0l7ZdMl408IyafHL6aQpKwl6p7OtTWvYXrlfI2hv
VwSrcz4F2Ik4UXy4vLBCg4yGUJYuGRk0OQ2OBHnrUnuXIj61lhNV98JM66eobYokdFTigeFaTIaI
kjpThe/hafBBrDXoRBhqUQdjoFBAvzKnxDw6EcmrWTomf1xNBEFLYi9asBLTD+CAmEUzsjJ6mqol
ndDp2Na0s/W5mo5xm8e1H2Mpp73W1Gf2yqClzTk8fqDjkc5LBfls9ROv0Qj7ytTKOPHioQ94TlLu
aEE477D3XH2DSW5OecGoi3UnDMT6q0oGGaarMm5W2kJUUfJEX3y7iUHWS6muZiu33wyroylUaW4F
I2yFZhGhKLrLl8h+7MoahUmCqMm0xBw607AcS5cxaeldtB811cPAZQsj2pedlfDqmBkgscQ+rYh1
sdNdu6DJlGRVSVE7Grc64DhIwHGLzqaaXnhh7lYNyjyWl4mpFtXsj2npmcozKZmdI2eS0Z5wF6hZ
Kcf2hepp/0mdt3pJY9t6sHRTGX6GruqKlg7auLxj1240aw3VEBOgI++1inORzvPPVs7evqYoQ20c
04sfqb4S7HdGfKE3GvqJCa4u7CjScSi7sbfLWNivHraXbTB6mgyzqBleGbzLbxIkXQ8s5eTcFbn+
Yoy169fmPJ+MyFpuhDnbMAamRYWAqchF2sV+cLVOCzg57J9FH69bmdUtZ2+tP671Omz5/ufAtDPj
WhLefsr+UllyXL381rjLwKKia82jpbrqxJV7hOw1vmt5SjO6g/Bbj5QInD6noxzVTb1HNNO+jchw
rrQu66+km/ykBwW3EfsH4dPmjL8zZSRhXpYZhMU+zQEi6JljvTXWrcz3WoX/gWGBG6F5qvxkskt+
hGiuqBF4R2W4DLSW40Twkrg1hLnRiuMrBljWj8lNFrqQgmEbSuoPHeSu65L5gA9r0MoXSasRd+60
UWMwMqPgCzo0V4olsiWITjejpnl3fIDefd0U0U07yC4YCPC28yKqsFAL5WvMuQsPzUdM9o2zhPPo
ZU1222h19TZpBRXQNarp/0R9fVeQn8hgYkrO/Nfcw/+KRvf4/xVn9mKN+j9D6JDd5P/n0BVv1Uf3
VxDd5W/9i0OnCQuqnMFokMEEgyV/jcn9GzcrbOu/XOm5nKpox4S8zMj/m0Snuf/lGRcSrelJFKU6
BI7/i6KDuPZfxK6GTkfJEFgv4m/9v+DN/j5ubvGxcB/C5FSAeOsa5hdttmPN1mCryLxnnyDFzjGa
lUnt7HqLNA3NlUNFdpp9bG4f/vKobv/Vj/6fQQm/Luw4PB5pwjByxFd+XElj3upiJe/NKqrp6JLf
rA4c0n++yu9jDlxFeKYwDEN3TZ1E7Fev/C/icDQpGaFcr9+tmnnSnPYzEloSpBrp2fQRy6w6OkL/
g4L+9xmEv1/ziyC97gpFMK3r1HlJ9pLY2YmuJLvT41u3+RPS6ve5tH9dTArH0Q3dkqb+dRqh1spo
7Oml3QET0QkY8aJs8aKEmuGvD6U+JX/SF/w+yP/rgpAQXYJuU0qe75dfByrCVIBUqbbE+b0Rye5a
RS0d+PwQa9Ojkot2SBEZtJKi3RkJ3p9cTcTvUvxfN+BYFuV813I8z/46qlmbELC9nnIPl8ImSRpn
uuTYKGL/uJ/qoSH+67xAH1Hm2EnVP+Tb0RiQfzVV9i0lP9QOfTf+yXn1b+/cMCxp8VRc3TWk9XWE
NwYpKZB5OberBLVG3WHxmX8DVtw460Xz+6c19venwAUt13UMS3ddw/r63tVIQc2FTn5bWSCUCcYf
lNCuRNm0DA0sU0CLen0s0JGSTmgMK2aBM01poDVLcwAeq0K9rB/iwXGCf/7g/rafcF+4sMPKdgzH
gdL7+zSGDnx6ogQBkEJvad5ZB9lHr2U2tBsdBt4usfXrQa3YnBZC/cFX4D8+E0/aOnxvdkX3qyOp
KmKnI8lzbp24uy5haHvLaD4JTPS52/mb4w03gHGr3UpheCNNGR88Me5qx6x9c1wWDEWjP1l8/qd1
gTshWz9bHUSui1bnL/uPZrC/0mrhNWEfcsvIQguhevjEeuil6lzjD0OqXx++d9noXPOy19F+4fH/
frUpjRjjYRe8p4Pw5tHhQdy0RVv6OM/Ga7L2T3M6hkz0/Wlw/ddH//8kR/wyjjcTZLn0DJyKwKd/
vXDSNFG/invpPaTEZLkb00JFs3CMrfOoXbf9ZkSna5VhAfUkS8mJxpd/XnhfbH3+fQ+G5LQVHKss
vd/voY4Vrf/JEPfkR+7JMYPE/CGN7WCf0WCzFn469nZGAa8FMaXpOkgOGIIhUv7DbXzdnn49ir/c
xmVF/OWNF4qp9ZhD/D7+acutehfDXiQhoZ3mHMkvI0rDmL29oZxwxFH+yeLki/nH35/ClyXQ13EZ
6QuXnyg5iH1s7FEir1BlnZtJ28dPEgGwCtT6hPNT+r0qbjvsJD//8AwuE31/Ww5/eQZflsOQlRVI
Xl3cD0jBrPZlNHJ/cBVawfdKvwNe7yvcc7o/0tG+zCv/+9ebqFvNS46N8OL3h4+JbhovaWHcy3KT
JwENtzVCKh3Y825c7yOqt2i1OBposJ4yxpPV9LrW50oel2k7FY/IpX1p7vEASYawbI6pPJQowmjl
G/t/fkS/4qq/PSK+F5OTm2NMfl0mljYo6sLiHjr97O3W0b+x59BF6j2EfY86KpybMMo31cPYBe37
+LM7WNVG283EZdQjq107nFvh062sFn8K9a31DImBubEBUq0IPFTy6x+WtvH16L8sbfimbDJEi/T1
vmxmTeJCrzdH4z5nlC/fL2/KuI5HX6teHLkpyiCNfWd/Yb7XG5rwtgjX+G6dnmZtM1bhfEr+sNv9
8kn++gz/ej9f3vYs6qRC6sf9LAGVrCUOnLM7nuJ8s6Zb29nMeDPmpy4+mF2YzNuyfcrMvVhy3x1u
4ldY51lxV+pXlr6HKq9Z21z/lk6+qjcGrTxnMyoqh3LXpDubNOt77pI6YeXj6/flGv7zcrh8EP/0
S77sXTTesTzrebLp+tp7e8/ZFuUuct+G5dk0b//5Wl+sBfhI6EVLm2OS/ELYxldbcIny0vMqKe49
QGV35rbc17to751okxzbP+AFrMs7+O2XfbnYl1821Y10Eux774cpbEz+82m/prZHFwQzmKPFyE11
zJOdzK/GEdlooBE/zet9Ou3r5WhmN+Nw7sUGAFZ+3SYbNKjWnX695hvg9h1iEqYiGAh8SB9oKmLA
8d/sndeO5FiWZX+lUe9MUF6SwPQAY6Rp1+b6hXAV1Frz63vRs7rTwzzLret9gAIKEZERdMp77jl7
r10/6qtcYTCEiCjEuyUh5L2ttc3UnQfRErt/Op5pvstfDt+wTgTSjXqK2vqtDPnz+tqGTBnIlu94
zafapP+UjcrNuLbzBYIVlBjKm/bYC6dWV164rlOnM90wOCvpVJzihxnfPr7zFWcR5v9YlymQf/8G
Sn2is/nnigNpQBePpcye3PkLTAPKY9GBpXGRGeu8X9JBMDZB4gzvNOp7y22URZaf9+Uq8FaoqhZq
dC8VjkSkhbfw0mt6mDrvWnI21fdYhPSDuqHVosXL6qMsXDV9tPMbX3KUfBWQam7dTspeLjaSa4H4
OAW5+v4t+jxLSkbNohf2DalZFzX8C5+LTHuW/nQ8uOqLzNfzXtB+KRyGgaW/UoddBtbwou0WjaCF
x+QFrifGnjWZRD+/VebfX/a/fqCjhddrOoWYmUG5gbBDBqWk3kf6WR+7wSXjyy45L5vLLrzsxK6N
9orYZZPbSgv1AOkpYF4uFmiddb6fvsu4IcvYurgDN4UZ6KUV0Gd12tf63nwrXAYg18aLQIFz4Ony
pu1KML1GOWstqhvoio+CZuU9Ng8fr84vlhbLWPT36QU1gH1pX0XTAq103zmq5Gj8LThlO+n952vx
mdvw7aW3BC0PWhvIJ+lefK2BVJmUAVnqmcMcsLu9Re+25hivqbpv9K2srITEfMUZz6qd8VFNCFsX
5SXnnr5QiNuPYGLzF0lx04vmRlsW9+ltuTV+VRc8cnK6yB5by2lYdN7Cm+zM24N2la7rMyZCp3YT
x6X752tsy4pKXWvp3/KoVTOBPmJzElxcBoqd5njVIr2QChSVa/xeSrzhtpkfWKpxfmbr7NSb/En1
Pr6M8yaP+Q+UFeXzkftSSva1LaUiCNSb4B1Pa30XSA6Doda19bWHNQaJZr9KmHXPUnZHflQX1r6+
zW64oe2WENeMWbHOzua8uevRuU+uKa1/vtHKfCO//YSC9g3Fv0pFcPTQ26S6FFgolZtqRfsca/Zw
y/pvXC+j0Kmvmjv7xDp58oBHH7cqSVtJzE9WxgDHW4iPrHALpk8oCnGhnNO8zajqshOb2pOHnTde
X+4EYhZa1vOz4N1Nb4266C/aD+tWuY5euhfChE/Uz9+2cXzbjL+u6nGolCTSfx4N27+xkNC7vtAq
DpxucjC7/3wL//4h+3KwI9eIPzUiqGGM34wTeoSt1gJkvczzmrqyXAz5Y4AVcyA4iXoqT1ahvNIl
nNGrkBXYu23NTa5e2dOm8C5krAMGJjG0JTxuHTsv49IrDzkC2Z9/5L8tYL5en6PPS4CArNVCPrWl
6WqBO96B28jR1eB0GlnXketivzpxzLlO+eFJPwZBZH2TCB/r5A1WIKgE44glcpXVB2pMCS/GnWS6
2U2EIpg48iuvOPWifSu950fCFLKqzH1f+TgAQIK2q7dTqt54v+QXf9x5T7ayzF6LvaKja7sM0xO1
9fcd/e8HPI4zUPGS13aOpFLYS9VyBzDxeMbHWyYlI/qSjtedwO4MuxB1ViwjbTmVAzd/O75d8b9O
+TjhoSPoRddMTrm7rbIF2yJGh9TpY3z78639VnvP5QNVsUz4LR3Nz3rqy7sd+FU/jJ4nH/qBPWO1
SNrdWK66dOZqqQsUpz8f7nuf4uh4Ry9cF6NQq0KOF48oXDctEoNunZTuiB1AdhJsdamrlteJ6cZs
nu+66zpbiGV4Cmh26rSPXqLe0g2v7/gxLIRSlgNGIK13CigpZuCMbX8+6e9fmaOTPto6GhFKGA/+
8kGyFlbolIOb13A3FzJebAbI+rITl+m51TMQXvrDVn5C9af55wL/a+CiQuB/vrwaCRbKHRJfS4WW
Jm18B83Fzz/pZ5Pwt8fu6CfVf//UG0zbrSLnJ03wzDSOX5wF2nLq1hGdwoug3vr5vkCwXzr1tNAq
7MYK9BJUhONbqV/oEC88D2gfincNHauOFszaTeVFXNEAc0cJ8U/Cd/QsmFp8JetWDhyDhUsg0yVe
vGyddsTitskVsqLYqJbmIe3efz7DI8YhT/p8hgIUvkazmrHPUevBkAIoCSpn2GWXz4XdO3roDBh/
TcC0T1q8tdnaT1fJ4DSnonWVb0Xy0aGP6wUrtFGCc+hAX5qMknsugtMidAmcmldBddRTWarfF4uj
Qx5VDFkGSuXP+5mc5fJWdoZu19krWbybAS/cuWYvzfrE5/ozT/L4IVIBAAhNtQxZP67cAoykAsuv
cqAL15RbXV6XuBc0mjMrxACo+ti0jvcSX07bVcNdFK/MYI3wLuhXKsaBhlVzmyZrr527QJhUIjDj
5hKwDswU46Z/ss9la+vpb9Lz+OTzLOJ05ioG6LfYl6mL7qbSVrq3xgVqn1vIoSW3VihY50IV7Wpg
ndlIVBv9wULg6++syukxLFknXqXPNfH7VYACy6xIxRBw9KUjmAfvBsawQzgtOF5VO/5Z90s42bQy
vUtbd9Aj8hTo0Che23w9oXjJFtXDsBscGgTWrXQDjyGxuADnFHh6sJStjVavWmsTPvm38XnKe7kY
DGRsbtKtg3Hf1ivcxKJY+C1mAdT3y1b/1Uq7ZOY+MPJeERSIopUYKN+ZuJgPgaAd/+FlECqcjq7w
qTCgb5UcD5+q/XUFjj6yjV2TVhbxvNfqNTK1qluH0kZsX8rUWijS9ucXW/1Woxwd7egjG0jo/zLB
9abJsq3eTG61lS57kpFecBjio7dAaXyAHyiR1WdrlaJ5xx6TfdVb9Ryh+eDj9Rqf6gAdL+PzDzV/
akyF8Yf9WVp/WV5lDNRhjLv6UGmuhpXMd9iX/Hzi34uV+RiGLEz+eQ503HHBLQXKpBqUg4nSBn2q
vWBr3Lwnrz4iGM9pencCEwM3yN/4Dz8f+yg/88+v6ddjH60X2oCWloQWWlB4De/NB/nDKuZH0Hjo
HrBmItgDEYRO3X+i21NDEX7w6KlskJYg2JRPIPb+blH/+sMcddt8W877cOiVA+mnU+rk16nhyLVb
4S89VSDOj+63l/vLNT9aRTJ7GiUwi8qhHrONFdPM42105Ra61JnJqo4TWEPQeD62Jz4r3zdjR3f7
aBHBsoZWC2rZoSpdGlzlgEZs2RM2wQ5FhZDjltbCaFzz5C5wvpU/nfLRUpLGEVlYUHAP4rm9r554
xsTLBLcAcMC99BHMpnk3GaAPndp+zi/uTweePzNf3iH4LJFlxlxrQ7vBMqh3rk/G0gUFpHY5vugf
7bAuNO70dOJx+sz8+n7gedyOs5Wh7tEXHDlUo6FoUpiHOGDhsV5K46ry1oYNUP4Znyr2sdsqf4T/
isr5LfQP491U7CrtqVSURapc9TETGGaxjAJhpMGdEeQpaACPNHzHabH8+WX8+8f/rx/36HOLeVHp
Go588GgC6E7BOlNvPeWe8WNbngjn+tvCghmTzjqPFII+5O83Bad10hd6oRzgWpUCUF0xOIrOrACp
wVlQIKrExRHsTrY+P0MQv92ULwc+ehpKsrUKnEqcJWU7dvVuwdioBI2gLi3hyPqi7dwULu8Dg5BY
XTWSIwAaANufk40WMrgYxQWpHGRugMVzwN2+1Em6jFaaOBPmdacf/HAVdduuh391Pg1rXNQ/36e/
XRb/OoPjAEwrCxWpTkseK91p6ExXPB90Q8foCS8QcVGMbdyfj/i9JTl/NASaEcue16NjgQaBP3re
46k+BOZWm6BB4E5QWvYfGXwhBKtu7a/MljBO1KObOQx7YA+oaI5Ige+skuzeSM+TBGcHBmHXCC+H
6dxSkeu5mrqoCmhh5ya7JjN/qOSnsD2vu+WUPCb6tsq2qrVJLFBA01kBAqNIymUW0S9X6akoN4F3
FtaHEyf77T1gAKAhRRG0x4Wmm0ff5hHXVCAGCgG7OM8p7UA9uC1SWfBI6X1lb83mOsLy4h/SdO+n
WzNaTQlj2WujXhRigTYecXUfuvZHYzvaL2VcQmWLVbelVqMIo3i4kKQlhKUgY9+2b9ZF4pQrrMDA
UWpz2z+qe3nB0ssFQfhuZdc/n97nFPe3F+Do9I4WAFSsY9NhXyZhbmm37BCdunTyF8vBGrVFlA/1
LwuWQXVNF9lUufBL39zrBg2plV6taKkVnJvugBzG/u/5jt3/iiS3AgXAZdLW2CIjBXv0uijWnHua
Opgls0NFTlDi9PWmMReI+uXANS5S01Eih0sDGgrIRTqtRPyStstGPafFDguhVV0mtrMtTQMSsQhB
pXH5SFlZFM9sXyuVgIQJ6LmjI/c1Hgr7BMH7e2k0Xyuh27qMxxnQ49EnscKPidLGpzTSl6O6kgOk
oM1V5hc4bBxTX+c63qorv9xNc+097ETzceJuHa9dRz/AUVFadWrfCLgxByvaWOVd0QCZcEx133sn
XvHv+9qjIx1XYoWhoYmi2Ja9ZcPWchwfFXGN1RrqQJvvbG8TV3szBMLn1vnm57P8DMn79kx+uc5H
lZecaiUqfJ7JcoSM44jEtXkYhp0srfvsrO62QICMYel5u5Bcx+iCuD1ROTZsKZbFU62z7/vso0tx
9AGYKj1TgBsohzTbNyZMgXXWLrEbv6PbK5EP1Kdqsm8VytEBj15JFD16BbFLPiBwzMb3stummA4F
vKf0Jhvdsr5u00euOqWLh33n54v/feODMkGVETbZJpYgdhu/L8XI1JMBRGx8SA3QTaSC4LRs0nDZ
2NOTZ+agaZJJZ3PZPvulHeyhBVmL2sDYX4MlWmSGYZBD6l30FaxYTI6/oBaMAAWkj6oRz9R841pL
xzcMgd3Um+esWLdTXVUniq1v1SUnobFZVCzL0IRlH72p86je1EIlPlTZLKoQ+LmJ8DmFFv9etrAd
VwSdU/QbjOc+//xLLdmYgyZFvhkcSks8DXk6YXhsEPjOBpMaAOASqfIZCDIaMiqTU0xVjJBOnev3
z9LnT4F81DBoQOHB+P2ODZWV+743BgcxMMoEfAFbVkROhqcXn7ebW8imbF3rl+zQ03wjSWd1pB7M
Urlr+3A68fTOb8OXd9fCF4CyhakkLAzVlo8rOQKqyibwPP8wcBC3DJNDMNRYUBtyJqqT5PXPgNWj
wxm6TQOOiZ6BWPSocMQYZsiTnXPunXYGBlVZKVoTOGWj3nmJv0gKPdw0qlYtiyx9wQODhkEGJVfL
02MOeHJRdBjSdVGUS2xpbwxA/bY1NmWnsdsEhEnKfeUoRg84WhjJiar3eO4+X6t5CmHx7FD2ysbR
jmAcISLgfrNv1IHRx1TSPqyUTF/ZXrz1muTckExlC5mwWZRSGriWn0orv2KGRPwU4AGR349gMRah
rG7VwvLXmoVxaZTcyBwix8BZ22G2OnF/1e83+FNmBbmXea5hGkcVcw/1zVNNXz4MQrkgiRXkjB65
Pf7g/RR5t+ALpGs1nXym7oO5SYIiW2ZYX9aR1V8YUdHsB5iGDvLSszFMx21LzneBZzpE170YZTm4
wmGdOi1QOpe5VXcRyG1/EUJEcvIUlt+/97XjFggEWLZAUwwE/hsHvhFtZMPmrQ9dZJfgAbn6vlRD
LBwyc2lUIUKs6BHgfbtSa2ojz0dIY0LIckROzVbBudhJUk83iskyjjkP4h0tOH8Sq5AhN1FE5XWj
mjlFEHarpisw8UgVsSsDu+ufT+V4FoJUGrGoLQveP5twSawMv21s5X6wOzstsFIXVb6HLn6nUmqm
wrwweJCcXBTAksN2Y0z0SjVs5RdpgKBFU6wYbm68BBAT7bQEqK3Z5C5yp8hVNZb7zx/z3/K1nIdv
VV7nv5r/M/+1N5JCkBIGzafz4q9fXRYf2aGpPj6a85fi+L/87S/W//fzj/2P3H1pXn77xTJr4NFe
tx/VePNRQ8f7b3vH/F/+b//wPz4+/5Xbsfj4z3+85W3WzP+aDyfnq1OFF+Vf21v+X/L6koUvR//9
n8YWTCh07jQFHQdLiYwa/x//8aevRbH/YFcMBFIgPpoFZqxz/7S16OofyM5QQasqsiikjxRJNfzd
4D//odl/sB+0Ld5PtNsol4x/x9QyF1t/fWFNPk/88zYyfGoBKoPPnt2XNa4k0KLMGip7aqDuOs6a
hE8PYGsmL8WQnXiIWaKPD8fs0DZ0WceMw89/nNddGmmk+yN606bK9cfJbsJX2SwRQSV1m59bkt42
q55NLz3IVO1fa22ujRJf7S7GaBTaJoXFNQEcNSIAqCO4TD+oW9u12yK61lsdIWUAZU12PM3Gz0dl
kzsp4UlbEGJAeEPAMMygWGQfY951b6HDcxgWnVCrcc4sA3QHsiW9x+qe4i2rIu06BodyBSil42ch
M3jhx6HZOXqTUJ5JRCU+QiH2tz2IdIYFk5VaTq1H/URHo0D4Is+QHAdbqvpsa3hqHBg7wT0EBAHR
QCHRZTFkKX14XmFCXSep0QgpEIATHSsuOirfhDjrwcMu3BfRjc80NNpE2qh3DuGF81yiL1sPA8fM
XpPasrzqOlP1lwq79+4jMuNSzLDu5tnPbeMy8IC6rMahMh7JiZLGRVcBuF6AC0ZuJwHMv5d7Bdn3
oBa5vghImjwj3JbAvWzkdxwL+ucT7QKPJIEhyV2IxwSNGZlcI7CZ5FB1ImmSX3Q5ZICiBor1oILG
YC83NOlrmmJZXcEPboArlDV09Bp5fufAB1aue8lPtY3ewGBzzUlpr6NeE4DPehgIDuRCS1o0pt7J
634QLdF/fWXteWoRs1ggZ24xfUB6zFPLYH3PCtivQjLFMzha5jtpo+ovUoplC5R8BMlbxGNQrYBW
l1fA3LrXiMQC+kD21LRgq9vBcMDdduVCx71yp8tGhWJuGuARlOUUMALqR9nJ+368a4o+AyKf6RFN
bF10l50HH2ZRd2lVOqRJGK4hoU7NBHTGtdbo1UdYyADCdZUme6zyyJxZVdDbjlpZ4t2PpAi9QDLK
t5mvsh2Wg6qalmPR1fJGkat6GShJ1z7qPXbbhToG6gz8DBt1meB/f0ZvwUbZGwRzAyLyZKaxJXCX
hd6OKjJovbfTLbQI+jdCT4hHT7pU+RWrgumOaLBX05kN1XvDC9O7RJ7EU1Tm0eBmuY15Wg7AT7ux
NdYanumkQHkmxpLOl4VOPfTTNl+1HCFeqrGuDg4YXXOe31jiVwk00FyQ6h7L0G9yiCLdBH5mAbsi
0DBixvDxpaahNLAmQ/vVeOAMFn5hJ74jYaiC7FgAznXBnNGwVhV2M6yvYwHqXR7tWZTnR+G2yeUC
SmHmCepzzYrPTSNHOwuUqdpxfDDBaREi6Zvg8UzIZisNo48SQ2oGBmMdKjNsXlBmmSH/qp+by8Dq
k2cMxE2+wJztYcHlhPwlIDTto9eMtDmPipEcpqGoaiZxmNqNnQ0j4jagydkv1SGrshWA8wZ8/wRX
qO1g9p03Yx3TeRk6C2ohlmowvcQIVRSniXiGdF5xhWFGjU6RdNmNbwdx7QBQ6K5IDjCU5VRaaukS
MWGmf/YC/v+K/Y+5V/qvl2znJX3N339fs+e/8eeiTRP/DzaRgj2X+qkMZufxz0VbVv/QNEoxoWkm
i7CgEPvnoq3of+Cx489YTrEWscT9z6KtyH/o8ufax46SmC38Rv9dqlz9uRxT5VAtUeT889dfDaFH
YYCUf4quW7RngQAzwtPEUQsFwWU0RUPX0KaJ/K1nCkSPoFIdM52MfQnV8iqDHL81436OPOD3zCi3
rusmsg6DF0mg8vvkqpR8dYk0u36TyELYlCYozripfQTfSU0UnV0Z151Kt9wfutsJR9OqrfiAfLno
f3cqc7vjSwEynwpdN8adWPM4o2NdZNvZ8AggbG1KuwvftYoIkVHJ860GaWzZJ32zTMIxXubyaOxB
+EaPueGJpZzQfmf7E66HUVYuRi3IL6x5EfGrclOodfFE8assQ3CF60oLw41esf7rWl499bXcv1mD
Ea4Jr8hh4ATDtdzm4al24u99ns97ZM72T54R1da+tRPxrJSQCsxqUxFr78LBSV/QqQxLgNr5ZhzG
fOupcrWWwW4swr4OmCNAbS98FM9C9OG6jfy2+PNl/5cPzveLjbud54UZDEUY8NPfNxGJ3EbqAFhq
Y85HqMgZcH0ANee93aurSZBrwzcoWP98i//moOC5LRzan2bU4zD5Rm3bxpSKZpNyo5/CpkAmH04K
XCulKcVVPGYtkSWGZZ6oNv/uuELjHcZpN9s4jrayXoSfMJs4bglMGGLmlO96KYfBWvF0yHlNVzk5
0W+ngp139X89z3i1GABiR59rffZpymc750tBLQrSIuwp6TdmNuxyWDyVAwtL3kGJad7bJtLezMpT
nnrI3qsmk7110KnFbVXpwZlsD4Rypg2CQU3p9RZOWC3uCP5R58rEQ/wUhYDAioJb7E4gea27DqyI
Y/jhcAgtuZzxdW8wOoZ9FkDe7wM49sYkqk05zGimupbrh9ZG4d93kFCqBBgpe+JbT7dYOqOmf05G
M1/HwodaGsPzA2oG4UH3gcYBubhvzKymMEo740zNCutWbkoIEE2BbN7OTZjT0lQUy1oytF2QTvOv
NT8fFuSIoEZjqaZ064xhnfM924MASF546/SlVjAhLauqawgHob+xScaufwbFQTVoyToDgRIO/E1G
gtKLQnJHAZPRGyCPZiIgaSQbwku7oy1XtUNzabd+cysVAHIED/JesrFo1FFBZeXjGvDSQV1CUDF3
Y+QlexlpGcn0QvtMFRLqOyBieeVlSbUhz7uLloVabDzPqx5iuXrUS0G17BclWhGq+/S6tMbgwSvj
9jZRa2ufVxrZT8DQhwXldYHcthKLrFWDaziAfU1vjqrBkbkKNUggpwdfmjljk33Qki2QY5OoO/Z4
MSeCthZmWqu7TM+ay5pYqGYBsJ0cryYnqceZjNwDTacYOz+IvPeyiPRbj+yEvZ0aqouxYnTNgF4c
38gYGhJU52Xjs/EnSye+BRoPp96uBbYGzwL9Cqn6WWlC9azXVTc2Q5UkK99cTpV01Qm52TSE9p2H
g7/OOtPAQo3jLtO7cafqYGj9vN4RpvM6xuJsSsp3W0jByvaTS03jwzuxAwHJwXag7bv8RjagCPlG
81bnk85ZmxYzn/6gGQH+k8KCXcgSAIQQwu+tRTrGIeKPrhStLjc0QQlraIsBMnUYqAxnGwtIqRas
zFTPGzg5tK0Awur1qiKx+xpkn37hRe1wlWtNveIeNbcikExraXIzQA+n+cBeruAdnHQbcl4P2W/r
t6JZwj2znLIuVBeGYuQ7hoo/HxSWdDAnWXsdIlvakAWmXPm11F9WMBsA8g8ENRRaj3+yoAFeRblY
EzIVXWUeoZEqpO8ZL66vjSB79zoiKNQ4IMyVL8TlSEzRcwaldNXFU+dYWRduqkJGiUJYxIdZEwvX
tPFzaJfsVrOrxmu2ek04j2rqD6VcXtaldK8SVe3SHmpdbxQBvGW4lhERDwebba3OQWH7xPZGTlmQ
NlVisqUuRjv46BK/vGxbUwYQrQXqOdw3BKMKRoWN1pLr4WW5A9zIWmR1uBszPB1tETOFy64ixdS2
iiVBmgvTaTgI6MVL4rp4e+puzluajBWpU8lj2dkhIx7ezXlemrJhrAclsxnzWXLozJI3t9N6LWGk
OGTNYl6blnz12LWPWbDJ8nhg7AuPXG0t4IDkJzim3CZuq2feGSxW0NWVDlCm9YR2hoxzehiUCO+Y
Hr52QyVfdYaVik1XazL/amPsmj7Yq6o2xo5SzgqvkJyTekrsi06Jmus6xOkrW55/mbXNrL9CXpcZ
d5nqD1faJJHKUenA4KXxspfLAeZd9tp0j7qEuKBV9H08huTGWXoe/vJjCe6RRpIPPeK1FRmAV3WD
rSWLLYKU4rLoWxKyyty4BVLkLXXiisD6TxeWyUhVsZJgpWKSWiusWm9jnqeXAj7xwrJpUnaeF4NC
gt+ImpH+chbd8uCaK4/ib2NVhh8tR6VsLmKLLi3hPhXTWVOTdyEqV9/RqcIgQOelFrtjWzULZg7R
zcAp3pGkk5/J4Es3upTZdBjqhWoF5p7vGtTsllgXTKRKBTpvthhW+AkrDfwctzJ/KD1ZXHt2nS7Z
IU3QMVWzWQD0q27IhEctGxvtNuh46VtvaUFI2/X5WJ8pnQ4vc0r1iyn3xnWtQkhspod0bG/tmbmj
jdmuiSdWoSltC5hLaZi7kTJtNaJWVpFRhsuoptsj8BxwO6Cx1U3eP7GWSK4owWvYdEZgQWbjuZRh
w9Aq9apg0O/V0X3YBtdpI5HcZ1VpcGHFmb9OFRWXX5s5tI2Vm6iW2chLTbIaS9YtJ2H1zGqTEKZW
4i4NRU/JQoQQWWaSp7wlMTLoUAvrG0uW0hsK1ruqGQyXlrm39iffuFYnO14pZt0gW62sZWaVuJEB
vm1zlWl21JXpOkghJJtMZgFzC/KRODlT00KSENR7H3xoT9pHND7ZEeqKKeOzqZW/UO0SWDZ5PtQs
3UDV1ez9cfjVeuF1nErnbQl7VjfxN1ke6nUDKOlr2vMoYNNo1qOlxFfT/Dka29e+8KStsKUOPPJO
txsgY4n1quadD4Sg7LeaFIpdIEpjz+e23xet0i7LdlMav7xUiKtclN1tymrqRgC8QSj63plvEQc2
IS1GSUmLwKq1a7mXxGM0EGcukR5H+qtBUmjRRBcJiH3UOdaik/iteCDyTxux/MHUlNaZpWSbkPAb
J5Dsq8KSHmnRr0UwvVhJF+E+BpPa6cmaLJMM0YFpXYcgmlf+YANsjlCiCBtUNfTPoH9u2l5dFl6B
2FEz78K4um3yxlWL6sVUOyqSaXov+uqQTZYPyDSZE6GMczDtMPYN1fFyqLellZfnaVUJl36P75RK
wj8QTyWsQ8XekCC2sScPW2EXEyBmKOmGCDVzS/czeJETr1l5oBkdz7YSt+zFvabET1xcJzcjcZ/I
pETMNVJl4V2Da6g6BCREfFr75lz3whdS6ianTguDvDz5BhznnTrTzTwlqS+FIeWrUR4eGsEQyVOD
y1rp0WJUolqHovjV+cqKgDLdqZpgJ3nFXmb04uP6lARFVgJVHhZGTahGLRs7+IiPspxdV/rQL4sJ
zp1pAgv2Rz9dab39BAEdbW5gcQ18w5lwCYfF+DoKbK3CHFamTM3ZNw9WN56Ds9/pvOnrNgvMM4Z3
YqNCXXZDe7wymyY+s2Pi3Jm72M9RbR8QA5ePQ+K5RW4+VVLxQCaiuQmq2r4mLHNdCUZ99EXuFYGD
VZNATHYh8Q7yQMYUg7/VZAc9r1DAni+WdYbqKZNS+pFbuzWDfeIJscwtf7j3ymQfF7rPFDDChQvu
rqsUHmzTXCRKo6FUs9/Jk+kWvVwtc199VW1J3pNAFV94sO5IAMaBYfnTOSG9iRvTMx+h4A3+roLI
vhEj+FC24/tuHPRro1EuvaqJkF+HGFLxp020NW/wH8fbNpTKtdpMW5H2V6H3asYwiHkDVnEew9RU
AtPFDMDo12IbYJDZsJmmcLwmxrVbsMkIXLlpMZ/5ptOzY7ZlaZe1WrNV5WzFwnqekLztkCm1a63Q
WivFm56o2i3hXSSwRml0FXe0lIs6vwoG7LMJRTFI1peSC+P6NN000n0OLRuOZdZV4SY3ohBFo8L7
W1VuUU01+XaV4qHcx0Ub7CtIjOwZfCNYJ9LQkJ9glTbyp+5iCrCkFvBdll2xynpGRBnk1umclkm4
MgjqwvKLyzoPmLCDVRZnuTgb8lise4kCDKSmPQfutnhE7CUBU6iC9dkmL0kBqZ8pJH4jUPxVbif9
ix7VxMxUxNjwZEsXgWCWSezlVgzjsqZemTMW7QMVRU9KhXBbKOU3mQ32mnsOPT5T63RdpBXW7jEl
r2XK82kbqQL6HAqh2JwTFjTGyOWg3NN9cAbCr5DvpEujlt/aXtuZQ5g8KlW6D+1ebEgemy8DCAo5
ad8ru92a49rM7hQr2Pjeq4GXBTq77LDy6q6sjBeFD5CQgh7uvEbuazYS/gPVNpWI2CP6K4iKK23M
F50t0JBOe9HVJBjl656US7Dhd6Pt7ZVJ3XXknyz55t1KUWOtirRdEzvp6sCZSBTBAjr0U7+ItEBS
CUxCXhgnvbRK8owupdqr9tJHfuFEEUh4MyvTyy5F1zUG3UUd3Xg9nz2/d7tgwGpEr9bejHbylsu9
23ezgV47EHZ7P+FUbqxdlGQRWYchWKEbFU1fO7wUOieiqbSM1QHSqoU+Ohmo1sZ9oZQ4mwOEJUUE
QDdeGb58z7cT84WyiyPB7TA2DS1tNrOuod+VZgobUviUvtaVF951cUWwWqdvRVvdaAVfnrTaSnaH
muiWlwzhQvowVWZOMrj24uvBhdB3GPiSpVU8i4H4Dkt7KiLDYEISr4V+Ncj5RuXpfK/bun7ooLZe
eL631SMFg/VE2G8fFQdoAgc+fwYAmWDStyBDkXrLNilJXmiNbDYasD5gpFLUfioBfrlNz2rqvMs2
iItfYWouZrQ+QXY1G58KSolpDndJnbrIMZm2mJErA7onztIC3CWp5CCoKvrPeEZ7GbZnXkt82nAb
isB2RhjvbqPkZIuOfvBu6VkChhQbReA1/tmIad6bRLpLu3yQnFroE9APX3XNxiqWoGLJXEoH8nVT
HCCRKV/Lst5fZrpsXQIa7cEx1O9GLynMy7kV2pT168jUPLdp78ihERuP0OmFXknxnpBj84m2OoSE
bkTsj/+5e0wSTdoonmQf0uGxNPX/ou68tttG1rR9RZhVCIVwSoqkqGTRsuR2n2BZ7t7IQCEVwtX/
T4nc/7TlWfLswznSUiJCpS+8IfommnT60vpECvFoU4PyuuGkXCzivTEd0Pv0i63VD3h95LNAp7Lw
3KNESPB2qi3kTMb4k4s5QAYMyQk+d2klj1WDVCqp4YmlDxbbKaKNIxAXWCSmX1ODrQ263OXeDfBP
Ac3wBGE5P6I0u54g9DmQi6R0vmOaA5F+1S1AQK+eFgADlvMjowAh/YGaGbYOFv5xV3EaJd7GkxMo
d0fV07GK2/pJiNG/wWi3QXa3WDgy6mTTB1NyzfJBfSXu76t5Sa461+4eEVRftrhT9lvbcdkxQgHq
LfOiWwdjN6jz83GKW/sOn1p1PaKef8osbhKJW3i8yNHSUwuyWX8fQHQc8I4ku/FzSYLc1sWxJf/e
Y/Xzpz2jiN7otL2N3SW5c2UCVVKq8e8FgegfjtLzdsInl5hv8EpvmwJVuWvDpAALqzHS7axlehSJ
nT/PnpP5W8deCAUcfET/yBq75gQtZPGYu3O3IXVRX51mFV+WysaZOO/S8sF1rOoxc/zqe4S875XI
dERLxvIwthPlTdIQ7MkqCOKHonahQ0RrlXEaY1hw3WTWk6qL6TbAAYXEo0GENaYxJvZNK+MCP2nW
R9Ys5Exj5RzHOIbkVGWvKFQHV8xH/YD/7dfA7YLvFXn+JnQL728hKjXjZVrqB0q5sdiOlkYQvW9t
bWqgGNl4JWJYk/Cq7yWFpT5bp32gaRIqt2icreB1/OlUFu3dxrXRsVtJEyo14fsy/SErLCYGWaOr
VQdojY/duF3tooU5puavGXLX926IdTWCPF9SPLv2TdqVX2N3gH5FkMnrf0ncBO8NdC2CGM3SJdYj
JuaIwZUggTbE6/KI30xcHis9tPvAm/KDLHV/7TvrycebG+ZcZZ/WvH8ZgR48ENEuJ6TXcXxMreKz
Jv/b64BRoSUaHQD6BfdlstwWdQelDtvio0nHrySmMZ+YpICafXQgsaZfk0c6U9EDHuUbsWBDplJP
vjKKDTItxZ9k4Ej1t7StIJvZQfFgdY57AFObPwQtESqVzgU1iCltnavE+P3ppbhPaQBeu9lYP3bo
K3+2rNL7yjnQPk01FEeODIrUtB6T5KAnB4dj2IJgwxsrT/9aItHDDuu96Q4P2eITuXsBLTb0/p4n
MT2h09vfJJ49bLyIlnrRxg0EzhajCqsTd8IK48/TFAd3Nt4Se2GgjSqIqy8Nuyz9U6p9+7KHOreu
Np4LM/FajU+uvOK0KdsD1p8YEXnr/BfWn8OOvAFl2iSfqj8zNB+Puk7sGwvn05dCJ8PzW0UfU5nh
uV0n6zilUfd1SGhb9/ghbOCwIgA5izG9qtu8gQ87y1vLExZSEYv+Fs9Fdut5y4oiS3mPD7L6Nq6D
/eArXWW0cmVMb7uSGDiXcP8my3pEfbnaIWSvvvnY99yTUCu019GCvLOtEqtmBhqEkqqG9UfnFUa2
xhkx4qPPfTsVoXxs5wUHVSwCdoj2UvvBu+C+zZL6Ng1tn3pT7v3ZR0t5r1Fl3onehWsZJfX0A95P
vEe62X72aYZ+w3khPMVw7a4LJN/v1rlGQi1G/+UB2UPqCSswC5xBHOxVN8PaIIJhXLhLmfU9mGsx
Haraq4xrbBr9bVmkEARfJZFnqh6W0Zt+LEncbCZ/AdgXjsHnFEGzA6IX6nEJwWu3tfU6Zx04Qatx
5S31V5T0F1wQErdJMKFeO2w8ZBr8yy7KeZfb9POvWrx+H6vKLu7VQihMrFC8ApgAOtJX4Un1Ni4W
ve+82q1IjohryN3iOSviQLX9IGsO4SWa1Ter4lssEDy6O8P4sAyhd5VUangexiy+6xv5KQ+G8tkt
q+EOTfcl2MZCNOgzyRLlrNTJjvh01QcZ1LwkCnkNngtRhU1TXe0zrGJQK1kUhWBS/ecxlyVCW+0K
vyUbveR+cj2sWivLe6p6jtvDMEK/TmrNKIcOqt4SE8LrqEceWudT8GPADi3ajMGgvik69c1jhnQ2
UhpBFeyxLwxOcRChdgQQRMGfVSHMBTf8buiFaF6QMhziFOF+9m7t7z26Iw81AKtnb6ZCfpX0trux
vME+4kzYIPTjyV3q2cs12KflmXOdcN6NJtTEk1ycWXf/UV/7f6Gw/L8Dqx3+bh6+V3/3/wdwai5t
ro+63vX3v37CqZm/P/e8LQnoDISEgApDA9sQsv/d9LZsjz7Xpc0duv+FBDO7qOl0GzFmOuAXbJpn
/xcwS7rS0vfNL/4jaNo7ajgAD9qUoK5RNwbCSUWZ6/yTy1eBK1S1FyZfbZ/NJdpgc0hLAlZNEMJY
LOo2oeRljcRGr9YsV9MTSh2EXPeFUmP2ojNs4hGgkVmI3TG+gyyfq3FwKGvvknae2L+1NSRRRx1z
lWjchQNV5m5bhLGLGKRfFX2fHTzfMQU0VVIzU9skwYwVNaEEsFWCCREN6gi5BelwX4j6Oml06DFJ
xdA1wvTS0TcVhthFswPPKYKTO1UJ/mEF6KzgLzQN7QaRydjcXW0J84GAzQSXntNEc8Yt/lDy51JW
yeBcW0DOgydK7kHfXwUtPgT2LSZR9RgcithqIO2g8CxVdQ8GKld/dcK1x2m/DlMzB1e5N8YI2LZ4
ufH5mHxYWt+FM0nZgmvPEPMdgvJQJ7et9Cj3H1pl43m36dp2xmEcqyLbarf+KMz9ZyMOSdGGqpps
X/8xG/8HOIDpyf5399QMeQB4H3SjRw5KC/XdkHfFIP0ynzrSxo5qxpE2drxONxirap+TF3etAeuj
ZC2W6dhgDqLWJwvDgiG/tqtY+sVvuCoGX/7T7YCARk0GrW+jMvQL0SAjXXCoM8TPPWVypgZa1QkB
re1PMHp3yudAywhLUiwXThZtPF/fESfUSfYbILPBiL67EZalb6MQBkkNqIS50X90ldcQkblR9cFz
0BSNrB5016PXfehwRPK9U8SAUGxM6DOWQNBMHbLp8B7S9AHwLA3xv9rHKyfmstfTEk3pFeV0U44K
cr241if8i3T4SqtsTIr7uYnd4j6sChhBHw/uz+BPBheoqR0IlrNgk0BP/eeHkHbktYNUy/PsYAMp
N5h+urxGb8TBZDmkNPpcDZSq7pu52Xx8afuN2P7TUAY2oBzfYWrZjvgFeVp1Nsnk6ibPfuWPC3pM
uioC3Gt7v2UMY7c0Fw8ybdaA13RVbmL8Xkftfb3KvnYfsJyaWRH4q5mVqrWdUjqhVYWhETBGKwXB
1aV2kEefcI5Dpezgj7XZTiZ69Hym37ULDDvHXgOXTopedfQtJl6a1WdVE5gHEAa7ksZOhNOBh1RZ
ybzGp0DlsY/TrtNIs3D7vuQ2QY/gd7+NXDWy7yy6G7mjqg/NqgR+Z/ak2Jp9Bh9oscdfdnoG2bPN
gjDtgq1qR7O2XSdY+F14/hTd+uajxZCT6SBj1ZuNZVZpxQ/Duk7M4+GaZ8pFwGjb17npWy7uNUAg
0h8xxfZpue3dGa+nTePXon1lE615w3UPtDTZrQIvT3RagZzaVwSVIl1g0UWVcasaQDmr7LgkE+BX
+JYZ5jSHWgWJjk8KESDf+t6cN8gySFoGb24HTGW/aRu4crKjTcT7/ioKXG/tuzJ3mqK4zmMHCGO3
WS1WAxvsSqKU7DCiMndNN536wk2UJ7hQenowu1p1vs8WaL31VKueuXrVyIAe+9ZZnK6y90s5CZrZ
2ejjSE4lLx57sVP95LavmGlCQ9pfPioxqHX/E1I+ZjbNAyiIz1UFUHbXJkWvE2Iwckrny9i0ZnAz
4MB5+XXQUwjmETinnccIfWLcyw0PY+SPt45YevaYOnYSXunHa+ON0/Hz0gAQFHkcQRy1LA5Dt/rH
5pL6sejXNRxemtHLVjKodY3aGoTu255ntR2I6Z1Pf5pJM9W5zZcGL0ru7vInAKx6CP1uTkPthHeC
OaxdbBwZxWGiwvqku1jgYzKWXcGsigCv8l5U59v+AUR4AqpkLtxOek/4sMgsyehK9qrBfaqR1Os+
iznvk8/TnEtKwm2wAvlaN9JRbTDeuucD1HF7Wdw3Aufa4HD+xnZBiXbb5jzbbU3obz/kYW72bOlp
EviNzCrNPOjQ6eqtR4UhsYDVW/e6GdKvl9POnqkAlxvcufMx2rZWJJAJsdRSMx4cjznPCoYU35wt
JgmJEPs6T0cnuEuQce5/CGlhK3dNNcDhjHXtdVQ45ZZD2/s3svAS7M9IN9Z6PlQSyzF/X9ixWdRS
WSsQ349H+h3ZEWVGOH+G3wNmEO6AeK9nqyrPZU+SxVPgU1UUexwRloI+fM3kBL8tA/OKYs+rECVE
0bGkDItTT2oDvVvciV15BdQGBeY3t/XudAsNA4GAE9QUYMtfA701U47Mlqx7lgNYdIE6RmO+lH0b
99H9oLRUn9l8abnth0H08/QjKqMAqMXshFNq/VgEhnPVfWTPo+sfnKnRbbit41JzuuAgOuTzpu3i
3AvurTD3YZonOAhnv1HBfP8Q9Ib9N2U0qBmBT0n051UE48YaldM6TzYOhYi7ZhpjU+NbTGzb5vs6
pl/tHh1rGiYaWIuAj/Hl4/f4LloJbcMmsY1HicDeDkr7z3ewdh1cNtyhn5KmLgL5dRLzLHGMjZBb
NTZpbqFpW/jdwFgDmDOjGwSVu8y7//Q+IhwXUE1GGA0Fvvdvomgdr/LbVj2d90a8ocyGzMrn2N8P
dD4Zlql0IrMgWPWEIwNMM1bJx7fxLtwgixGuB2/Kl9wN9JZ3A5ID+umAwfUMSG81FZQSG5PhEaVG
0Bbhv/wBL7riNvfmIEh+I/nyy0hwYSKdAMxvYN7CuzB2XZqOxt2qnlI65uBl2CwCjhMdRxZfLpuP
W48dKFA31Xp5iWNblr+lWptU7J9xI6TRyDjq0KBmejKm797BVIZNX1SRwj55nFnb7nmBUbZh9K7L
YWA7P4RF07HcLkEMVI160ndYpOWTwNRNrm6O91pqtuzCEsSG2Zhx5KUAi9kXPYWdL890/mCXQBLl
t6lcYjgeUzrLLsRWQ1kDcqeW1Yz5pyGuhsbaiYCahnMMvdQr/Fun1ibQmGLPb18lNmKccl2wwKZD
q8NLsg5IPE5YWN2LjjbJDRkS5p4bBfbGF/s8FQ63kp3TsSHqqPPS0J4mc1Kdt/8cYkz72nerCXJ6
YIF5fweow83iQ2ELc2jYTka3C+iAAFEK/KZfm+d6pk003towpjnjzydgI7plgOEgsUfmd7jeAU/E
H1uSat2uq0kT94L2Rmx/tQA5Fg+Y9gz2fB+X0uE4GvKEZ9xLF969vutUtXYUv4yqYraPwzimLD55
kH/aKy+s5xzFknL0lwERLt9Sz7yXhpN2xeo09OjBE8OOt6ukitXum3PMAjXbkRYF6SFIgX+5dcbv
VmdgxztMDeQkEmm9Cm4lG1ePGyshzpAG+rBR+DA5L5BS6P69paoWq4u/vPyDzbJmotScuSSTxGzm
BZtuAh9N9J8RI1apTUilobsA6hK59ubqmoPeRIA1yGs+C8efiC9A4MyM6mvfBFrD7Jecp6XihBc7
W8ZsoTsCAnNW27NlcTlvTp2u29P2juN0j5fukshig2dlUeo/5sCh2Hg7gigdxq1T5kHc7rKxIR4R
+P6txb7X9TD9q42Dt+gdhhTvyMqbJp82GLHHwsXrQmMTerKSmjnuu7hDAqg/Lw2UX/EvvqbX56pB
bOK00qF1Bw0WOzb0qvqlFfoK9Bc+aRX5AHgB1MbdqD955bDOwQ1IaxO35bW3Bsl1FdZlAwoIwDt7
xwuF3lW3NzTTEyhAZS1yguxuBrQ2gvmoErq7DbQz9VDFyxwtT6wYLN9anN69OKLvXfrGlLwCkIks
nBWTylZH+7yeBNAK3meVqErqq1y7Dc9JmOY6/tWSuQUXCpLOJAqX7OYy3sAqTHhUn8Mp+k7mUy6n
sjXSSdV3UbDAH7g+h9Afb9y/7J4QzJHAczlNkeGIfiEJli3o57pJP5/PDyoGhHYuTzSf5DRrTi/P
n1Lu3bOKlDyyCaApvH58D78cHvAqOTbgeXiYD0Lm+PksbbFmyXVn6ZNwxnI+gRf3i/ulJpl4sWqX
XGdfR2nJsfbxZQ3j5OcNm6sRpwm4nxAl4bz/fN1QrcJqaBM+ITFF0+a1B8OSeleadL8dnuG4jai2
00yZCgAwzWgbMGaSRoxgmSe8r72mkUFmNTg6zwEdrxSBvSMueUkgDsxiN/9OYmn2gjWbBtWAnfY6
xtEVyo7YuDu8Iat7N4nh3m/DNbBK50RTKcyexGKblSoLGFjrU1zjrbePu9ExQfVE6o0U0Tl+TEAE
EFRebqtf+ohjn1652RFKDPq67ilccHsvtjP0UyQn7LrPwTx3NTK2uEjGRPR5sMvXcLWR7M1q0cW/
OZ/fEWg4nBlTusHQXlHqgh/+rhSRA7ORWTR0n9MMEFZysKuIPhOVJUfhwTGBd0r7extaSiS2tp22
SLax5RVwUDB6Hdb1OUot7CGvJ7WyqHZVC6pW7bEPJj+47h3p8qZSpPx4DxweMQIyll22+nOySLBL
G9oMaT4dHOV1hb1P0kCNZJlk1HZ5oP6eYP9QurGbit+ket7PdF+iISYWxfUo5BRzoey8m162305T
4pfj56hefbv7To+iI5zOOpANDsqPNhfd2CEQXBJwDKzNODbeancAtTon/DLMicfPKJaZgoAtetaD
IrXlD2htTgaksMQtIPUsGE1tJz9/MEYagEhuhtGevWkXAVui5+AXgm3sllYCZuO7FMhQUxz9OFqY
LpXuW172UEPd5ARwsar0/m4Dy6cxZq8Zd5Io0ODdVZ9RyZpuAGMuRbkTVtF5dAQnDnvcDFLHnhX8
gVjQyzrNCisuBXopiYBbBwQ5trNp+2i0aalKjvURpUFQ12aU1RADO+XZh8wWqDJQNPodGfp9vkCe
jZIGPC5bQH36pbqNp04WxcsYnVwv01r9QeGkmE9r6iZsaSY05JBMcy15G7PjmRX18Vbzfoej4CyY
AqT8Jlv5JUpvWo60BXPjE4utXF/keUtd3DJgCjg0xrkieRJb7398XVROocgE2KtIrBR/3uGkmvxs
8lbvJDyL63qqN+VyWrvmGOpnl20lANrHzz6+7jvRI+a+6SZE5okj0+R4nx6VaVbP3bSuJ43kb8cz
Dm3lgrk8ZwWcA6nT3DRgEAJrt1D0UPRBS1JjMOZ5ulQ9lQQvD7pjk86tvWwcOCLlH1Rywmkaf5NB
vbGE/lGSCR3Uy+kZCFI6RFY4DX9+SdEscNX23PQ0x+FIMh7S8Te7aOf34Z+EWnmCGi5Mlu45N/Je
qHgB+c1/kGaPpBSXjA+Aa7SCFcuGMq9RJITAPV11KjAv+uN3+65sz+2SbkoBwwtiPzq+78a0h1gQ
wmSXj3JZZjYSGLtmFiGxsvCdejufs6mlky+d0amWg3Gf4gAvHDcm/fv4Zn6Z2EhkGL2PyMxqEbzv
IZhoDDhvrE+1D2gdEv4IXxMZRQn8Jr3qw5U4oq/Rxnn5+LrvhK2YYI6HRyeLCgFIgbHcu801SoCx
QeRipwlaazjWnTZV7rqeW2AJziBNlRasyqhDE+KnTXG6hLZJ75oDAw3cmKhrCheTv0g7W7ntS+ET
t0J/wa3Nnk292dFLMmYPdoJTHWYVc9UQn6HaV8jsXx8/1DtXIh4KjzwOSsbWNmHZ++UaeSCwpc71
6VL4jlQT+Z9Gu13CdJeBXFLqWlMzXmtMz300eK4zsJOD2vqiNGFJ0k8tTzN0WL9aG016WDbMY6qC
n1cMj2JrS/Hbd62tGHoqBBvXmyOn2Lfg8HDbDvD+LQBLDp5fuAdvsMgxnrVrC2HtzjGZMyE8Sy7j
paZB01E7e/tCzaH/BpXHl5SAgz5P5l0Ab6F0D76VeXKB3OLT3oY9n+LWcTO2erCegCCU3vB6GY51
0abwt46LGbi+rxuXLNGzG+SB/aS0ETvU5/I/hcyK2Xwp2ZdzyhFo7OQrnGaUBSZ4uSshUXBjbeTL
ZYLXkYbVOmxUATTPOiaVUI1NsjGTdGwDbWeI6388jr+cNrRjXZpqPmEtYkTv56Yv02T1kHM46Roo
qrNdGwrcr2UaRyZwU5l5h4ENMv2IL7z87eb76+XNorBxeTIVCUoiP+9nxFpZTjdFnS4VY8+pBedL
MYY+18/eOoke9HbuAlI/g/6bx39nd8c0RkfK9THvoMMYocTy7gbSwcshjrT6MfGBPQfbvCR+oxTt
JmM+opAfr3N0xe2spMAtlR0G0Fk95sjOilp4gftLCmw5kynPjmzI/DBWlumW4E9pWi+XrGlpIuZS
3MtOBIhHJxrCnSXfrnqZWaBoTSupS8ahktdLoOsKuA0QbhyXBnuBLIspVMyukeF1XafV76wPf9mu
fUqurktdyrTpIbH+PBozxEAo0mp8vGxRZH0eQ34J3F2qAu0rMhnsYb5fQ/3cQiur59NUdb/Ns94H
pJ4PSZbtmnI0NqTO+8ZmbM+lTJZy/lLVgwUqh72Ma0zFWLJVRyHz8eN18EsJ3AtMBBBII6uD+aF4
d7JOlvRRfhmRa4BKgUqvDbIW7KG9UCQkZGzSSH+fvABPC4zaYxSTS/Y6FP4LQSkIByqk8fjy8U39
kvXRG+UVmHiQFsyvR1Y/l4NheaVfkigxO8niFqjN7AtalYS/5wBtohc3n5Q18k6ge5gAaX07ZzjW
vOJepstkTl5KQbxGf5UUMfrMMqN33iirxK3WlyDvgV8foPM7zud2iunyb/uyMl3tcwDaEjuzCnu4
C/Pp0j7MXAN/3PhVxZQo7YjIA7kBDf48qnz6oRsVCHB0bVTDXd4mVqDkFaKBZmmjQjKSXtZjVpEs
66l9Kyd1kYlnba+yub0Q6CVf5nON9OM3+z4WYNHTuwf3AA/fx2fuXRo/DnYmItoxT5cEvuqCQe+b
TOh4TwVgyfONhGLCav/4umY7+e/4TZpumkfXTjC72Wx/iUEctWQhcorz42LB6obnENPkKl/oQVUF
8Jz/D+B5PH/oP8UgKGv/fDHmjINUBRJTzB/blN1/Xs7evDphw5H6mDYNaBWo7p52BSBmmBagOFNP
z8115QymLFhIIGnHJFF2LrexHM0XVcYNfxizhzFiruhmzMjeWqPadhfzd2/fyBjMjNxK/MqYIAmb
hv+n74wuP8vZZcj2qPqa/HEcUAlKQSxGY+7eDJM7CxRxdWQ+iqNx5TZCuhDWk93T/0KBLx9H/TLZ
Wb7OO52vCt0y8GudGyMv83ajVjqaBwtmx/xzjNd6+ZCWpO7OsZo6CuBXal1ptW0KykKz2MyzC1b4
6tJfhXWuungvuySKyuf6/CImsqJ5+VrNFGI80MzDKNxPNMh1ttxUee/7436IZum1t+Bp6Q2fEqrK
PEDttW3vgdTBAAdfWOzKefA0ImGCftfqNZuvFwGqtttq4ne/gjvcK7SApfJpYm5RBBRlBkty1tx1
6gD0K+4SmqkM2GpqqOKYEgas8WPp+Zmd7xtIbfG6HQhbqVyjMUPt9QQVzPX/jNFK5lYyt5a0yQqq
URxJlzGANUkBcUOI1dbx58s6jkThU3sGS92nate67uq6D6MA9T9vo8pJKAC5hb0CxrC6xNzfSjEU
uJMNoaaKCWgHM+TWbB6Z6uiUt9DEqCW7V2lfWIw8W70JJBrZ0EM/TyGLSImBcWo7Gq1dPCzeUl0h
R1V06Q6dqZaX6NmqZ4ai7+ZWyP2j68UPL30iWLy2QAlWEHbP1+AlaJxdJaMV9Mm90A7AhE0XJ5TW
D9Bv9Rg8KIFIZfoljZ2q714cv5BcHQGggbehglFOy5FmLTPzmKnWzPcy9MzvtLsgdDxkarDvLkEK
wApCpvt5yFt5beXRnOwSx+v97FMOJ4B7HMHP86+/Wc9vR9A/Ng8Sc7YsVjVS6ZxVdEF+Xs9cHcFq
JLYeNZEAEp8rACXL3XQV/tg1xiTNTOjoDj5NjO0ZjHFBbYRnfNaSjjZYehQHHIMrcXyFGNSLBTol
TP6YYqZOs7FR2IrIBs+FacAhtOJbsZRVvO0iCnIwTlxh1dDgvBRsxxGop+Dtavp+po3Ut+ZAuODf
MKqhODrLmGMoY0Nmv1/PiD3JR/B3qe5D39vYMU5kLQjQzrJQuaQhnhwSGK00S2nkRKQ+5A0urQhI
biX/VlnaVM3LoTftg0sDv83rkmb7pgG2ylzOs1rh90KTeoL3Wtq2W2GYev7HxSlbC+H3gRlbbdtW
B0t7FQ6rxxfpegCpN6sdTDU2E29hXOICqFb7GQqznkGYM+sB0px/lzqFSVjPnaAL8MYJweZ3W7l2
cfdpVQVgNTi2BTDaLzV6k3BtNu65y9H0adZUt53ZiVOiqcUEj5cYsl+T2MqGrVWNpqbG3lk1ySff
H6qO2akiPdCjucSPF1BILntvbR9Bn0u7vS6W3jSpHAjPnGMkOS4SlFJT0coOlAgW/v2CbYnPwWtb
z3DKHi4NvAvCCAqyySx7QYsEWlYaA86DXILU7LfepiJZ7xy878rmWBcEMMH20jeImHKLCzTTArfw
GwVVamHvTzYqNWyIRkrFVC7fB2seYn7EXgOE/KShi7jjZArrBhHYhTew66lG8IpoKppNZ4U0UD5c
VjOasQrl4qVnM6uOTtgWWN0pMY7j3RBLq97HvoT2tuHNAf1GGgzHNAQ70vWlB41B6EVBlsrXWGYG
dzgtnbmC6R7Op8ADAAQeBkdHfhZ5qOoxL+LcdG0U9cIKmXCLKHLZ6ZGKIwCrsTMf4o+KJBUB39Ru
XxGBIxirvKrgo1r2ESoTsAtMZpaT91LVB1Ro0Hsgo1xCpXbKTfHCmgSFILLoN/AZiRb3mAtW+ydW
Cn12pDkgG0F9igDE3obwHNjLS12+QdzmxF0QH0nmGCoD3FJC7P0I74ePRwQKSJeYUpL9k0sztnhS
E+BYmMAmDJyrwrTuMwNQaWi5gdVZEYNKqqbaXfoHxQDELNsuo9XTNZ4ZBnV7jluVJ8zjy9kyMIiw
6vysudETW19z1cGlm0+NVYQphHaxUs8Yb5O1MsFtn0cmVvQLn23FEwpa8cYvBWEEDeu3atilVtm1
uiC27G1IxcExh0ZGMDvMEL6qXTC3NQSkxiuj6zqK7Wi5yeGjMFSXG0YnOeS24OMbGG4PVpJrClFA
bzgg6xIH3gbNybIjhE2bJfZgmBYjbMkGLcFk/CRFDVb3EE4iL52906YexeMJghrXzoI54b6W88sb
60hzchdZMWO5FIBBzKy9k5WLqbQ3AWrBR4Q+YOFdo/s0Rckp05NKuqODmEh6hDeLQdK9WseRCzAp
Z16psCC5Zgc2/5bQAEU8euda0aQVzTYTidV1L52vTAXucqCFrsYA6HYJ4pobsxu2SQdDmreXCTDF
W7tdSEtpHfas7pC13q2WiQYu/+6IsYcJ6vJLfNAqGq7NpzjoaO2jIWlaHYgxKe5rDivTL0S6jxoz
8Dc/UJ9RA559/+qcxAT1G0GF/ZIpdvmmKdee/yXdNaM+QCCYgbu9QXgujZTCtsIEMUQnXJH7GRdb
qXSvEWITT4piGtYCqXQ605vyHYNgaKymrd1bmdh1OmyLc5fsshhFVgc62Kg2sXGpbRZh1ktyHrDZ
98wkO2eikaIvVFx3Y2nqlpv+PNdGDcNzWnJIIXiCrL5OlqumSN4OpsuBUerJdBDsAfToXsPrStWe
Qm8mscNLczd+ooFhT+KmpcK8+DtLAVfA/fn8xHLqlJFDGWfQjw9NU5stiWSwGByUfsexfi3ftpGJ
Zcl+wDGg5vmRMzkIjMd3nqxxeFsipDjNhyBNaLchI12lyIs5locDdQnMXEcPA/kIc3LQ0oxXHvot
PfjpXCCC2mjgU5FkLpKWh7QcgRJNDNOLGCCz+en20qvRWpii86X756wLYjLQLR1TZrbZUGgz1VFr
duqFvhJjfMEgF91o9h6roN8Jpppn5CYub28drJ5HRm1JjMdV9eEjSAxsIzSkbW7Hzj1T2Z3eQg5E
Vcx/WsE02sQaEJUdsWvsEown+NxYu/glW11WQx2HQgRTN0gYMrErIFsu9a4YxyQYb/5duaY6yH3H
oWVWZBF3MNZuL82JNk7NxuTWpb3ss8qfo+9e0TnsThBM8QUfkMVEjz7v+4C3CvMRynuOyffbMpus
KbZcidRbt1Ju2sw5ShHlo+LPSEmRUXhbyzrMfPqvWVOYGexS7ZfBMZtRfBc74LMC0GvnEMWLf0Mv
g5UeunEsL5GbAo2K3o6Z+tCYhmwfZKS7CfwykaXjsZUjqNywmE2FtFjaiq0Alqk5G86ZfQcnUxW3
PiFZWz/GEeTk4NTaKuaOEGo1v7tEZpemjeWLQuOdpZH6CV+WIAiHY0ooxwhd7qc6n2nOW6Nwji3o
+p8v4zWWYGwAoo25R4pERmiZDTulI2loEzlwdaSAq5S60P0FLFYmbmu2yTOCTKvUTNCp7oh4PjdR
21pyn7WAV/9OJkERKc5M8yrV7tsJZkpXaZcYvMB0rkL0YKOZ02zPby+ZrZ/vwhwq6nRXVSP0sGs1
k/LAWwwg/A5b2UNNmNAcqcyiUxo2K0Uz0xZ/LUkN29clWpsQHtZ5mVwecAjpNzFrRPUGtSxrsy30
wB7a18sWQwGbBeBGuSmAXY7LGOVDrgxkyOPtX3bsapx8HvkMSSjORdtWhWYVOWioc/vaB2BaP6Kr
k3MIakRxWXZIG5gTD961uQ6yziZ/G88HZFc3ZhQAO5n45dK5zrrY9COSNTWw0Evy2BbK5Piy1qZJ
kUAf4LvGJ3BgmeeVOf3HsDfHwKWVWJx3wPWtdti9BRLLubu5emgAM+uCADXiTTu6FOr3jhUObA5y
nAw+8dIAzR0EnsEuzvjGnZwz+KPCOp6r5O1glmiJBj3HfuCXmpVawcXkv326++tLhs1ILI89u6aY
bxxQPuBWLs99mUSXl3FZ2dJrTMe7P7fIwjmomVmXx79swlHAMkRygkDMRzxxoo5PGGMDWkZmxgFI
dnR0yfvbT+fgrx7lysG9SGpmze2M+CG6v7KrigkVMtnG099UY9ksseiOB2Jap2/RLvb4IbHsuZzS
6th1+10BOSYONvWAZKe1SVD25b8khwdFCVQ2TSoLVCXk32JI9BVYBoquf/amvdOin9QhZLbRYTBx
EWZ1R97qNXE9RPdT1uamlFG72HdddbI0XyIvA8RGDdSL5+8os0T+nwZayoO54WwWaidDbpFOFbc7
uMgMo+FlEWk6Gz93CvVcjpkp2bgd0r6WoZaamXuuIBBA9HxzqRkk54qQ6pQ5+McsM2WqwUPRK/1N
Zv0+m6ClSheAerNwXCQ537KNf+Lcyw4R0KFxH6aMYwa/zBInheHKLXg1r7BQzMzpnWltMtB2Onfz
2/O8+zi//7kVQucb8LXz/zg7rx25cWhdP5EA5XBbsbNz2+Mbwe3xKGeJCk9/Por0xkwbsPc+V4Mx
7CqVRJFr/esPId0TXOyAI0ZClv+6il7i3UUSbU9J2UherJqOYgvCNhXS0rFX6MUfpOafx/7/xf75
eqJR+PGMwmE72L8gk0IYS1O54fJk166cz00d/qxYoakRACAVdVeSVfiAHaLaV/V+sO8N/4uR6etI
SEbyTCAsGMuuwyJ3XuOzEEwCCjMvpxllQZMbNtJ6zx1y/gUi1HGqBiefMYtpGhCAaB7lJp61si9n
fCOpR7oHhz8YB/lbps6Uv1izVAOVLUEbktiY76TVJNjpoJNBs43xJCkU4n2B1wBrTvNGMYML/Oqc
AEetfxo7/HLXJeWIKTkRFHLqIJ3+//3QAzM1fNcY7MfQqdgj9H5ZpGwB9Jr7fBw/X1l21mqXrtRk
HPKXfCt+vwL/C4qzBBjSM2sgG8NChPXLzCWHj9oNXiweU2+RPPtFUFpzrOxN4DZn+/5bz1KE8/sv
/uUFJATTtwhzYd7hWGBc/70L9hgiUYvcieiTvcoKeuC04l6PcCe3g8+gC0CRTYSF/khUs/b7y3j9
+yW3giM9QE4HOv8LW2GaLTEk1Vw+oj5SqGVK7NYFCDujJOIFQVRwqqt91f/+m19HCkHrkKwO22UU
y1QgeA1odCJL4PTGxkNaDRI3KDEcsPxzmHctXnxjx7n7AtdTjkUWBTpMYScPYV5aeZS7cZDEH7HF
yeGz//7aXi9RhBfcC49Xmmwfx3tNm/CHDRpAEJsPGlbxFLlynCKaNLVE5zphk9LTIBzfZOXg/W82
qX0l/BsCtRkVQ1axLYthLVy915sknqwhnP7+oRCFu8HNVfcEyqUw36/J2Lnkz1ljYGJU68tyxnL6
2vrWTSgfSKnrEMIAQycEfOc3nihTx/4DQ+f1UvYtGUdEYgZjS6yUXxN0OGYEhP0oePwpilMLtSX+
hcfUhDl9Uph5NAeIVKE0WRg0cJm/f2Se8wof822HGxUGvMowon6hNFEKCInmrtiP4f0QX0Q3NGH/
GImojJ+TZTH8FHesFRnfu00pAbW4OfPhjmOowwTQfRoDDzuBa7t1ZvNPi0NQ8S01LNRMuOgOloBq
EU6U6GihZWgyvVUSwvGeLTthHwbaZJLjQtnijuvqvavYw9HlmYEkmmq0tEkWMcKbr8F4uxd4EBDE
fvI19J7eyeRJzAhmlJrzwQgF0UzUNg0aZgz3OjudGcMiyN5YD2FIFao3C78Ed/qQoGzK0iPCvqAX
ZzBmZyDdjJGBlGYKbGXBwk3RGW3CL0inqboWTiOpDkk4yJVcYqeUmufAo5ZtT+QKDeN413cpbLUz
KEhqPv/+6b2O9CHDjNkSgV7QjCFF0Hv+dzvEXT51ZyaFjxolbtXPp/SjIb7jMDLjEB3oXEZM8XqG
QgjWFBVbH1ydkqQW+SSPMRNbGO7e5o6SOqg0cPpnV4ylmk+44yW4c3XEmcV/GkK+nkEi+4fewe6B
AgmS0Ov3wUFyDgBs9g80g62H42yCwUt9QQhEd6Q1mFott9WGFCEg5aQdVVteKgLJYPrD/X1daREm
zpUgN/ZhG3KrX20iZmwCH7GmHuYqDLf0s+P1Y4sjUly4xoeQOptCM4AYXX2x2cRYsAsxUTSfY7LM
RvS0BG41z+eaSiHA/6jbpX5z2ciGB7pvGH6lh3aG240NlVWEshKz0Mvvf8N/6RHUZzBVfGRdGOBZ
5Fe9pq2IFf5SwKjtISAcpocYMMSVk5yMBdwLm6r/n+ogMCGjeg7T5EDKta1Xd42ZSUdP7lUPeqCo
K/hO1ef4CGQ0C5h1GQxff/9jXz8vtjGPR4ZoCcaZ80t9XohOEjfm9iFL84DNsqL59r/+/P4ygCj6
Fns0OXmLLazL/iSX+uX7oYST1raXo677izt+TTDKuIZWeq+lETObmuyp/6PaqiwP4sNtR0gaIMD/
8QbwmCE8sS9ggmByxPx3Q/CBj30sDYY7mHT7DujuTbY+/BJjlMga66/qULD22RB8/v33y0f771MX
u3o44TAXONeiXw+1YpldpKgYQeVskBvBOtMQXtLBjwF5uOjeGC6+jVj4Dy/qK898z6YS5CyIYCJR
GbLmXv3uwnOEs1VNf4+yKO2mp8Btm/U5wn1xu9XD9BqzDOfzaPVyqs17I9td+PKydcliO5f4d5dP
NK5DAFFvOyKVAfK79HYl0S49racTkKcUs8mKNYQQy6TgFg7HY3/IXSn4YqoqGRG/v62vKyuIoSxs
SKZw76j+Xzc5sRe3BMJZ+f0YCWc/de2sCA7YAvRFd57qQni4uyrtl7cyJnmZENEJU/bYEBr/8JBf
bykwOqn7iQ/hqmgCX7cic4k3rzOu+T2miVR2GUZnULv2yk7BgL//8b9+HTsX0zuEkJBiKen+u6bz
zPOYYW7eHbYkAUBZbku01yWAqKfL7/7c4HqvzDK4xwCNMG94k0PPtH5x7RiGeOkiasQ7TQDOd73i
ggPT9jwNs5y1SR29KO9T8qg869jX/uC2TzbBz7gCIpKOzf7elZ5z4kGjlVpQhRGly84EQwpAFX9a
UCbNLGpivOVwjkDZ9dbbprGMDz6fKg+GFV4Gyrh4lSOsdh5kz0GlItdu6eOb5J3SmNkNIixoHaCC
Ox+/VBQvb8KGPD0FWSUH6WOKFIFYBMWYaupZjiBzGINAs01cgpFlqg6ti65hlikqKeOqBL5Pz4GV
ydKUBSXfiBTDXPxGy7hjxHdERgUrKFODN1EbUqC3BbW8UJQtEpbs0cbxJbopaJLaA5YU7SR/knSJ
+CmRGnJfAvQaSYvJnuGjmjjcKLD6uJTQoeooStkCvqxJ5Q+XsDfcZDzMvdGv/nWoUOREt3m3IThX
4IxpzjO/O2dGQoQZsR55+lbdLN2s6O04VxpjDZzpYUGzOPX2rNEWcE3Z3dk75qOwYcA1iRPvHFST
wNE1v8aoA1frqChzuhMkkkDezKATUqqsZ6GNO0uPD9IgaYz+zbPTbYFbu5n7rgxZSWgcQDjxMJUw
ZvsPFTJ+yv2GA8i3Ef8+dGVeUmZYhHK7ERZVKb8SbDTbl2tt2dxAY7KlIBJ+ABFTLa9V5N9VdjtH
99kUDNPHHI8IpIDMF7wtOqnSCjlQTSFGzMxQMQ/FHiDBBbt3XYDCDqX/N4hPWXAcGbj43VmYrUTI
E9y7eFfWMWVizdTDSCDTQ8wkWs3yADZJByyQ5Bz4IxDMschN79ontUSZayAFcu3gkyzel01NNUrf
GJ03SeGjCz5pEF5DXbYanGsYOp6gJb5UhOvJ0gwIwn3qzW4mL7DbpmL7NPcr1+V0hjX/qGBxYpeR
5lvqPS98zvbMbH2avgNmWO4zQ3ExvcEep2rti2G0xvocuNtijG9Q70m/GY8UZOC3Ask8AWR8jDWU
p0HNgfWEAHcByb9EUrRPm8JMdpoBeDWLlV6Z3NBD3+YN05yAueN20WQAdkP2gutWRX4v3gVhMeLa
rhF2dl6JtfRqF9AFXLT6bvaZjA8rx2NO7gGTv/DKFvuLK0ww9uS0idAemrMYTbkMFVkhNph33LSG
beCdLRSzR7XqBaJQFqbidOZkMXgmXEx8LbZT28UeMwJUdXJ+oRVdfl7MOE6aXeVNQLhlmqQIRfsY
e8zCSWaIXprPWS8ph63+pWqJhauPDMwsmWUjzVycDe8XhaaqV70Io9D4LLxeOITQ72RPPftzPK+W
29+urhx3Hqu56y31bdKeAX1eSplIwVHFd6upCVAvp5cG7kvSJLZnTV0lim4CxcfOJjGfl5HqgtmZ
dj1Ikm780FZ2kJ7xBBQVEL4acqgJlR8uEuqcZjIh1itojbxD24LOAnYCdyZKTmqKttlmw7jBVaKp
qpskXyligMHflzTB7kUb/Ywzk13v1MNzYoNf92UaALXDtkgtOWTprNRLH72s8Tf8ZtRGSeRLyCZa
LY3Hy1g0qVkQ+IzzeOYeIsOFpdKpl21Wn7dPO3rCt8NPeITxdA8xVsKNR54GWBirQHGY1KP5ubb3
XW/gLrDJB3DjuWVqp0SoweVZIdERgOOeJU+BfEzlzEuN7zWpQFFkXJy/+dHJIifDYvL3w01BR3rW
7uw9oN4eFMg45ZZ8BV2sIniuvqKG9GC/rMu6G+KSBMC2zXimUWcEOYLJmiae/CCjl5oYC8IH91tt
4mihXap0nA5kC5mqXv6n9nKfvv/PYtsFQPO6Dbz3oi7k33cUcIFtnLwB5BvJUzkpTdaWfkCmuUjQ
w96I88sIhViJTIKcsh9zbjBS08zhJs81jf0UzbjD5QpXXzdHLg3hJgyAHh3KDIZVhbIoGtW+0lol
TL7LJCfQxhlOoofdtGWPctZJnc5A70sbTxKrL20YbJQJ6v8w6JV/uKhvV7UbfCLZOGgAv6BUYh0R
ISBFm/FUs0eiSZWEIrz55T+m46ysxxyLTvOh8/dRWzu24dcedVX6OWG4XB8mYBLjR5n7oVZal1iO
8hT0UJL4IamN15D27CaUk9LOAfpGPklnAGELVqyWX0VM6AxkYAjxAOriJKrxXjV8OIB4syoKOwkr
8pRz21meJ2DGbhkekeIQcEHqNCGYw3kitWCKzqMirqtlGykfAl0J6OMewyR2gNussyeYgPjEbSSb
JF2DupyRaUVK0aXsG/l8eUJcuN6QdeGoFzpggMTsi1WSoPR8tiYciLJZdYilV61ydqyYNJGBqQFy
rBYdlA2TZa9xJ1VUaY4XEh1JN4rmRG6ZaA7limFixnvn1bZHoYWHn9xnSeWaWDBQY9Llw8j8mezm
TIl2emXPFNt0c80htxh8Yo/hJESJa+4JJDBZVbr6E6kP+UROdImNVuko6X6aG9Z2gq4jVCwek6OA
qxqYUfMuqPOIjESIWgacYAYwandSxVOvykPYIXK30JPfRM3ZsW6C+6Imv3p5btnOcexmabGgClIF
VA2qsoV37OOeJ1KL+F/iTDZJamCTB/e6xfYX5sglw7eXiapazVMCLRTuiXrncklwJswIzgfcTqIE
C+5dONZdk10yM/bdl0o97MaHa/485rgi4GRA9NbyzvFNOXB3RJIM4mOciNpr0CRIwT8mjJIORgsg
CQeK0WPkO0jvqZE0CE0lPWS5pzYmIy7V9FHP4NcBY2a4czH6r/Q4Da6c+GixS65IcxblBc+/G0rM
+d+ac+age68yRgkw3goYtUx2991av2PQ5rd+IgsC02n/VoMVRjKPhXVMMKZI/UOXix3J4pQs6uMo
2Izm42oyyGVKr0iNTumxXuX3YARxCAhTLgmmUcQBXb0WiyHXosWRzMrRN1lLEDmh0cMeJd0sXZ4G
RSFCkFqP4ZkmZGnak5uVyZD/9ft+8jVGgfkh9p6I2EIPC1L3NdC4eT5Bskld3lVlCzkbIraq5zc5
L17VJEvLTP5PX4xSiBYeeAbY32N49RqKKwtnJPRlS4kySLvwZaVTII5KtDiw4ETRGUtVn2uOCrb5
33/x62EIED8NbegyN2Pq4f7CgjWMEDPMSuZhzRjwurcAq6Of3EV4zEDhhuIwBeF1s93egkezTelQ
EntCtAFuNj5nam8/FPvWMpo4jxRvYAROc/v29xf5epLL+JakS4v2AeaK+avl0QrbJQha4Vw1WVDR
ERdtF9fnEvI1w6UtjQu2M20aEMe3ENPzYRlF27bXpsTkLTvYVQ+U3+P53iRHSHNwjQ8Vy8DBJ1L5
9HVpVZb4DmWlUUvL5L4kQDulUnXSc4WdCziuelu8fSrw+59p7fDnvzAyZueWj3KekEe4BKb3Gj4x
YcCxNoV9Gb10M0JKp0Q67sdRZHXY2I1YGnQ4TWXU/sdtjpY4OWO2mzZvbOUj5ztU3PSPQW8ZL9bE
poIx1T5Q0bZ4mo8NvgkF91AF8MCJd8EHxBiPabo1/WPPLJsU6ipIUzdHN2tK3Uc9l1OAJwhuN3R2
M1HyWBTSuRDqqqFr6FNycO6KViAwxMe9tznc5Rnxon2BSBapO+MIx26zxLXFUmfImOkMXvvYUAbi
zQ3oO9jfMBiFu3BevcoJnost9hDZBq4xDcU5FhuM4PvOjqmrr9uEx8ETbKy1ooGBqdOWh9orsia/
lmtUx4+W7Lrh3XqRMfcnCDpttD6t/RA6LXLoTKIGnkGQGTRageHpemsOaN+WkzPHmVGcda3lDUO4
GJ/XFfug5jg4Pc6s5IeUjfHRnU2TCA46vn4tSdMxgZ6vWeiV7PXzihgAofU2rmVyzsQwMBbYOQaV
mqjEKJ2C79jtpPk1oQXpAO2KGnHeqe/GmWW3KSNOPU2b4TjnKL0NfOnNk1iGoCNliwirpCb5rYf1
eVthWzT1H+EN4bx/Z3YRZhbv4F7lWYdbUhOYA3a/U1t8m1Is7F+ofu3wdmp7y0oIxIrLifkWlAcm
Z9q9UzVNWZhOPBCyD6e1eBBhK+2TlFZBW5rqWsDgkVImqL5NbI0UOI9FK6tpgRBoIqWPKFaihGwq
PPG3epGSHPfwD2ngz8gM/BXXs/40O43Axi4Pjfz5D68YNhD/xaHBgAGB2dqxoXahDLwejCHZq+ER
tN6taNLMEQeYrEmTf7SgVeKLyU4Y3wT443hMN8mqKaO+xbfDjoObucQK9bSQYg8eNqJuPLXYIz3M
89iCzU1W8rEsJ2xxIrdK5keblM3hmBK6emdyDyZeZs7LpLiD7AqOVxzLaBzM00QO6pReK7swmjd5
ga3OndHieiUTetvslDaZ+BYPBQldjpfNqOBsq3+PDULWnLt2NMtjv4XeijbAt+dbHw5neWmcOCJD
LE6C8ZiNC4TUkzUWi3UfRXX7ZARrIA4mah8yYaqUPB26wY1YmbA9gc400V3ioajBU6cOHjANqKPz
DJs45McWwYeynqxHkprFjDLFsb9afpTdlYs3+AdQovypr6Lp1I+Z9bxUJCgVY//NT9Pu2bDs4ql0
jQVH/tGFBHJgWhhXAruvFGNSskByZuGnxXO3LDrmTl8N5gMaHOPvSCTOFX/D6rQihjjDaybgxBvC
G36rdTaNlD2oAf/46GOqchgggGDUFW0P4xa7ySEqg/WTWbrbham+DJKwiDETWde+jZ22f0zQ3VyK
dfTej6HhXOPIbM5N3konQ8CDe4Z59ZUko/Vkgd1Ka5ngEeeh5Ia4svGj2XreXysphp/iYezfrUzn
HxLsx27LoR+LAyxE99QQX0K9NG9nn1wDWE8ka9+azjjdN3Ch3jT2QPz6TFZAkbs2tmWiTQ4Qu9a/
23AuPnSTO7+tXHO8w6QsfZoDsyrgJuXduazIZUJRFX3Adau8IwzPexvCjnYPOW6uB9ji4b0J+fVT
6U39pwhbuyuMG+MIThLfeP3UcpoAuh2BiwwX0DR0b1zh1x/acSaXU3LwL84qjG+JnTUPUdOCeNA0
foCZbUOz753rHDT2o+0kxmnexPaj6OPmJfEzvHnW2Dg1hCQBSsXWi4WD2k3QrAUpHN76ZrON8dFP
hvZqpULcpnOOjCneVvjkWZgfs75x3+JUHC5nfI5rvsWKzwa9633buushD8M+uIRlEf8D0/g58pvp
xeJ4u8JTjA4FRg+IvMhTqIh9+eiyAZ+NpQjfEDkb3BDn3WBPRr4CaQm+9zGkmEc6P6OzPTVhU3+b
qpx4JZTRzQNLkzYhamfeE7tG3IUpGfVFYT0kGMx8WzLXuOvsHvUX7c6tx3byrmkyJKT4aT3jMbMd
mk3k39K6yEjHs2vY895cg5TEFqJmrOBgCQsHHepc1i9sqJVzsPlPfuDgIaYOwaFzWG2j+7IawXTx
0KzeFlM7sWekW/EOi8Lx3cxhwzR+qK8TNleHEBj6A7HbMCTjqiFz5GhkIqVDBj8n6K1MquEvKxjr
p5Ri7WzMTJ1PsQhMcmqB5s7oP5/nHD/AZWo+p5tNWnJlfSfa9NkH98f7u1guxhSQChHZ3YXGpzVu
rbErogewuuqGH1Y6R8qj9omKIo0ujDZjARfA5khOSQdDvElY7V1Rw4E9MKwyv8GgIBIo8uYfoBbG
X0YyEjrU9plbH7iq8m9/q72bPDXc+2Zbu6/I1gzCuUbBy+Uuj+TGzXdTRvjyAYivOuFs0f01c3bc
W6vnf8KmrntHUJLpnuq0GC/+OvvPJOWS0xfHRn8XjF6AWz8F8Q8jrYgCI/13xN/DxkjsnHpD9tgt
zoSpTTy0p7YgKuMQBaiOwy8M7cOjPfQr5oDc4btJECFiNjPU9M0f3jeYuJ0nO0+zCyiG+T5hEiBI
dqliflDDXgKZ9z1yfOOdhQfcj8YhdqWIMofMQmxOCCsZzbsZP7Rz6EzVR+SZoGzLFn6LCRX5VEBp
GAjkg6Jy4C60H4jc8S75YuHKnsV9eU2aMPvq+hMJ7MaavrgD/AGXvBgcUWa6Q3+zy8MSy6jdAcnt
BYO/7i6zs/qEyRYomEsYYJ612d9hm3ZHCt/wXQ+Shj2cm9yU4UZIqRhG1MV2cl9tor3vsvWJC/+e
D371vdusmuEnLoFN4bB3d854hp6b8a+Y0d0V7hg9IVpyz2vm9Renm5Pq4M1Ze8o9w3twW5lG1Jpf
8dZx75diCY5RyiZUAcYQw8C7e8r6tvyyuXaK97fXDHBvxuimdUX/0ceDCCe1osiejMSwCVgdmvd1
v5CRGBnbrcludp3XNb5x+e78FAjXeJ+GQmDuB+5ZXpacUKZrkYRp/kOx60EJJaOYEHScIgoieuhl
s62TQJySjLUbhVp2zHAYp4okTzpDr6XbReUsoVAPbTuiWW3DLPlJ7zWTvWBDoZ9TsGc4FinAIbo8
DFLPI+5/ZXRcymTesucA4Sx1bE4GBH/FU55WFFeyKVXzvA2/GCJ8zXZCOHUARGA+t2Rj0n2Ovagi
9VUDLVsNtYOyH1XabVR7tftdY6+MLrACJfcTV1uie4XYHmHXJP1NHzPewJ0qadf2wFvn1095NY1i
OiSRN+bnCTO/9GwMvdOfDKMG0DDieg1/mFiuxndY1lsVIqaCEs8g32C+dIzf63fu3MX5l9FLmpG4
Oex0sveYecaWBTBblLZ5z9B38fwr9gdJlxEunteYHc8Y6K/n2Cd//mGZApDSbY3JQ7jEROSN8Jf8
RMqhhoWJm55w5lGJRG+yqHROCjGKdie0btvaleirIavGHxgOF8TnjQgSvL9/mtDZbYgvpAM0eCdc
nxKL9OT2GhcxQ3Zwt2Lzv82YBMQnw93MgtQLq6jfalf+amM03vA4EmaDakoSQYAL6UFSbmOQCmv4
h55V0mzMdZbtwuJVEopBd4H2+EmVxplpSBhNjxdg9SMHPaBS64Z32kJOK7qi2C0JHSXjy6v7J2op
0PJZi5nU4MSZ7K3Kj1toDCvBttSWfKcaLBobFoK3Ch+UQxD8q/ZZieYKQ0OS/FXWuaSI4RwnpaVq
JJGqP9PjGC28amZbepKn5iwHwop5rvoILYdQQlehhGDk3UuIjS5IQtfmvNstBUoDo2dI6moKJ+TZ
1oq4rNFDPdkRlpycIRiNCSJk8wkX6zYNhCeMW2Z9Tob7TcCtaa5032tvv4lF0zf/jJEf9Pk9fTFS
tINgAmy2d1tCBAfh9QhBW1Qs+NDzkqvMihqr9gGGYar0UmHDWByZo+nK0UUcwEABtI4tAzvw3hYw
MnA8L5CEXrVqpOlCqcbs0hm4V49AFV7nmyE3XUsIR7tKGcknNt0B6dEZFo4/MHBPGkaWhMJ6AavH
l/DizpyVTIQ0vKVZx2r00JAYgi3BNm8Yr1ytpp9WjPYV0tq59kJIWh8YwsYWb0ePhVL6CtveYEMT
swl8eyAgb2ZtaAGMBpEdNYepm1bOoH5yeNVj+gnLMqwGQK3iZmMkJdJIPtCYgqX0HvLCbcH/NOoY
7Cx1LaWls5CwoU84+5Jfqxm9NbVPXPRk02fYQnIpro3eC1lezSiQOfdgMABDWyqXI9HzjEhW5WA4
bQxMGhRFc5pU0nCmcz9hBSh9I0f4M2Z6zHI6B9Rm3hJOGDfugjs9h9aiP0KmBT3K4kYpOeSkVXrL
84Iv2PCiZZxNlKEY1syKAVQq4yrmoVsJXFZ8hJRwk/zaOb1vfMrZFsyPJg6+LbtzlObVBWmpEF/p
2rJvtXQZnpmXR1bx3kzLCcvhxenB6Ye+y93ndEvy8iHzMXe/9PRjhKDvm9foM9lnoLbj6mNSoTkw
PESjBHSO5v8g6eql02NGLcQQShZXiUzeUbsc2Si00FlLlsXOEiehiSVZt5Oc12PjgKYNskTlY8qj
eMc9b633dQ4WK/repJTSL4VHmDrWwoq6pl/aXRyhUKAhNiWrA8m9HASNLSL199XaxNW31saibCJ1
bFpW87C6GCoTPLeDitqKSHFssDCWl4OAXWzXtQphxMRB7bb0g7uvUxvNkD7ULeqLoq0kWB+uMWuB
9nH5oiaj1tAQyspR1kvuw7bbRKr5gTqxC4hWbFz14srT3g53hbwDoMIfzrEpp0aKz6T2aH3MrwED
mzYqVufH4MHbqJB5kwzwTmuXUQZJnosaA9lrIAMFSpxZ7eWUQK72PqqtDGNiqazT03A1dx4UgGJi
jwi9YFa8/Woc5F+c9lFHTGgPQ30ltgf3kpdoLat8U1uBu9z0Rpvv9BWCmQZkdOd3AvxIzaBaJsBm
8vghT1r+eGVFTOKBPH60ZqOp7aVhGCJs0ltPeiP2oQvwtiMRlrQf+PZSGZMJrDjSUwSrmcel1suo
xm55NkvygkP41vbsixUv+9tlZdyFG2gBAFxRzzdk8AZnPfXqlhyxxa3wS7kTAA3KmkdNUNc2kjqi
GjJA0x2sssnY6bVuQPkw/vRZXWM51xWoaDnIZkW0UM9Ni6D0w1bCvgazez636xO53fhzLI/nTCkq
gibYBwL7BBL3hIkdr8bkz8COHkFrRPG7Wzv0u5mDuxVi6m/irB4csjHJjCnLO+DPsOuv1kDaFfPo
yF8WHCv9isV/xb2rMFGtBqA54q6oUqk6FFiLQrGfYCRgJ3QonBIV742eiW2KHuy4vZznwIuWVSkS
fYfk8rIu2/H7UJL/aH9werdys5NnijWYL5a1SgswE2tI7oyaoTeCwEuI6ppDRwEvp+cl5eM7fz9y
jHKQB61ybUhoQKUkcudZa00jJbH8VNwI5Q3EHEFWAO0+DYuhIXKvTOWWqQ4vpmQ+8mlH6mkZJCrT
PtFsNUnDBsYdDXm0UE/s4a7B2ZdL23ZKnDuam9Q6Vwyey5MgHhRIYu7IYHoiE4PW9JQ46RIUJ52L
oLVcUYhvhf2JpGroF9Bu9zdZL2P1QtepGJ34MSGNdIMThO1f030dLLhU54YwGLGeGJ+7/Apd6Tjq
+WeVETjjC4kn+/La6WpJ0jQs7SKCalSd/WDIuFcmgcW8EFrDrI0AlCYuUwwI7FHkpqRvYNHnkirn
UWbyz5qpl29oHqdysJYtgTxm2353AR2YnnALe4Mw40ecKIccfiAeSCyXdDfZndxoRm6taRJ6Dq1p
Qgw+5cBdK/a0+4M2fDMGfEeRKymvU83LaVEO8Jgd16R1eVcUWFY5Tw1FH+F4dY4yAlEwRzD/Lmmq
DbutIi8nIPqFTAJZGhA1z8BvhDDJLap9DJkIMBmpjnBrW5AaG8etgNQF4gwrsSJmai+jNbUQkSdp
QrfCcLJgOP10tCMMi+dCcOxeFFC0cGFKJqNORBEhvCL1FNkFV6BF095QyWH1ShYQc8h8dQu7/1YU
3u43oEpbQJieB6gYmU2/DiwyvWb61paDeMg80u5mjHvc869hFDNjuGbIs3ZxeE05RlUmXxtFIgtL
U75k+r5i/S3fFMgF8jVc4lG+vebMduIdogEbD/O09O1cVUd1tgGlS67FChg5nwPH3OoG2qKT44uq
14zuPDD73xuQARfIW73tZ8oOU5MsyZWQQlvdJq3Y+A7WqUZczPxDdaRJM0h+2pinI/dMHfL6nSYP
Tv12euL80inDvdUKiJ/hjItxfbkoVwC9YRtKb86Pl/4BOj2sUiQEzdYJFL0hXB256+oZq7sS69Mj
m+UTMQDZrSPR2MojR2/ZMJHk3j6ZeLhB4VSi8DLH1sQ7KV9JCA1ue4V05czWbbtX35odaLQOyUn3
aWax850nHMv4MepGqyUXwVDkHqk/shUtSHm+2Epv//NpKuZk0g/y4ZvuAt50gABOCbUNOEcgv5+k
EBUTeo7qFRRvMvzDukUwNw8mPm51e0iYbAHjAzmZmI4pGq16Dg4Br3JZeNJFpw8TqeFV7OpEldz6
II/onfiqSFkw6P8DPpCPSHO0IM/KA9oavDQkciF0Ew9rC/VSdAPKqfzy0yJcMTgw8pHLtVai+FTR
f3vc1Kmg4G0afN9PFp265LFdgAA04VLRCFOMcXhEmuulKDykHMilrs4BXwEaYJR7pte2ScLS4HTy
3pvrIu0i5M2UhBWlDodHKLfaCJkD9zuxG9mJ6RA7YQUSR8HvS3prbD2mCtirAm9gISymRT6MlS2a
D2tAsPkUbUauvSR007t5sCW4COW1Pym1/UTQCJ8p2zV5LXsNo6tFEc2Q9U7S1Bdi3BjPyQDlRpGs
6b/gtRAoIzf/ca/YFGiTOCEI5tEDHSTHO+C44dnQjEr/AW1vUBksW1wVdl/OebElk0cVu/roJpuT
KtNV+q0uDeU+oh324ZJT3XegGiwYf4dGFA9Rm6ioKmrY2cGVqvQTt5VUyFztFEU+iRZslPImNu4s
FeOF8R39j2bG6HOBUduOlqm1ru+dkTqL3Nv2jkW/carWXKCE8Du0XYNmg8D4kNRVVT7FaKu7F2jm
tPwBG5l8vAruMrN2h8mUD4jOATDbQtQUeMVgbAOGo+lUPGFVY27EzZtLZFH1yHamyXtJWFOlNjMF
SbvRyjdnC9tV2nKZWBBB/ZWnKZJuWcZa0NvlyaTwOc/JZU1cxBbLXHEUOchX6euckMn0rH02tK0D
vFC5v6tWIFS7vL7V6CjkcZ52hXzqgb+T+YMlTu3lMQRO9N2jrxIsLZta3jtpkxzNiNQUUb0BEXUg
6xKFf6kGyFggDjyScWN5YMSTMzehPkSqwZZK5J+uFP8OW4C0tr90ipQIz0jeooFE+wD/yWyCtlqf
sRGXEu6fOl1FJKIXk7W+bvClKpq/8pPno/iIvKZ0iWo5aAiTOMcVGyliAtCwVjvnTUMubZKPgX1Z
7MW8pL4hz0PN31MLWZlJE+Q2cvMwYJLPRKkBqRM9KPOOMQzaZKlHcT08VmzfzTsEEdX6puxwdg8P
irG69b0kz2q5jz4dVR6MDkjQpm1ZR5tineExbr24s9qKWuWC2q0XJOIYiaR96n0vmBvJMdROVZ2y
KPvJa91rtAS9JW+5xlMamjpZVvZCvqq6VXL8WZYNjQqC0ZuVtrPSWodaVW6NF0pHsBRyCwWVbY7S
/4JcLiccOEjRl7VXKAvyijBak/ICywvTccFJJS7AmPTVDlGGFvuNpssyWZY/KPHXxeyvePuH1noC
o5O+2iVUIt5Lxer1ZfPP7VMGW8RuserAxnjUDq59/CpeYsRTF0WuV7CAZmuqlyjIgf5pSjtXlhm9
6UuDHzT28lODqma8c9I0565jK+OgHnaRjdatgZdu/Fxv6+VS0IWJUFYxm6qkoFFKErG0B5GfaYYT
/2BQZY2WXxgkhwZMxMYcz+KjkoXEG85b9s3sjQGlo+4lNadc1QfW3uJPE3TC5Jx2ljsWH9juZGGO
57K84aHpykdqrQxGAEMJEQ1jWB4BKlm9j6cl4hz+4oh0D1RCWRdobbfryiK6LUihaw7Q3eTmrmno
+qUIEnz8XiIwXd4+TXiOlbHGoKihfZ2uAW9m4QwFdZUi0CoXLc0vj5Yhmc5VOKL5Y+60l6Iactas
eynO5RGmquoLlXPNrMDDWpEutYPAjHrBNY/NXA+reDZSQF46yrC2rOVus4h1IWzCr8ppe2yh/S/e
E3IxrOckVrrFbZn+WHqTGuoSFLWdvx8L2DX+NbV94YVInKxkImYowFL54IEiT9Mx98e1+5HYbSOW
EwrGrXii1bbKk9+Cwk2fB+xK3PBkI3jBTtbbNic4tzHg0HUTQeufJBplPQ45tl73ooMUlV6jkk78
7ZqKybmt17opn2uW0T+ewVj3ufSnSFzw2t2Ya+bV6gPHQ526a+Zu+mK2Xd88oYqLq2ssuD5YVA6M
7ob3Dscv74wJgnsF80unt0vP2rpUdrya17Yx5+3exhXmVDS5DaO+sQPqgoTtF7qJGzXrYUTlPZ3M
eYH/5QzpfNd7wm9AaujvrId6q+sZgVeb+xfMbSLcf+xtbu7DrNzM/uIO0Tg2hykk/yy7uOVskMWU
Ncb0aJAKUK5HuLkw+g8ZI8DFOHh1PBcOOWdm7QRMaw08Ao/T1s8rVKcwHwShZBDL3OXYZCT95IeM
XCn42yn7g38yeQ0cBPWu6T3E0Izt5mCkhQiiO5yistE/OMIyl+0kmFnNb8rGr/pvjVfDaolE6s33
qEin5oKRr12TRFeaNxl2FDg7o3Z50xKl2952IJ7uY1QOjXHvNfhgfg/ZlNvvren7ORiogUb9a7XB
dyrO6bQIVxwGaOYtyDBuBy9+OTNzwnnyMzIUxlcHT1tu7exmloik1Hsc3OkI1uhv2WGeAqf5+v8Y
O4/mxpG0z3+Vib5jFt5svD0HEASdSJESVTIXhEpSwdtEwn36/bFVO/v2HHY3oi/VsqQSmU/+rbUw
Xt0sbhNz+O/SnG/g0NHiWLlDGaPbZ0QyvDN+Z3pzbdBPkcNFEfUPCZXOpWVu41va6ezDa97SG763
ZQURC/vqb/H370H5e8T/diGkWDeGZxekncvB94hUxzdL4OY7fkb/rlb6zmX/VlNPuNfz47ec+Pub
ZN/8JbvfwOH8/V00bXF4TXQqwer85jKy0hhdnjCeg2gOvkXKvw+cb8jzmyKNSH76a28mX4vF6qCk
V1eyBspG/0/0CUUx+rJYT9HQdqp7P5lLpbjrvNcgL9LUuV2RFg2l35egJapGRvzXIPrvO9ttOJq0
lt1N4L2or33jRtXPtM/t6HOkIR6DpDqo5aUvepNcCXHzNX2/2vk37vTX//pW16fzmIIwW4Xa65BB
ovjhcJLN6xp0UbrEPCrxZATE0t7wifw7Iyf9ayqJeZE6Gg66qdPqzpJZ427mqUeaGak6jXv3rSbj
Ap8vbDRtONLiOiGoJ9ZGwUiB+/beNqpoeZEMHnSS2QgphxXOMPCCtdHnOEPe9ULPNGVTiyIlHe7B
EXx7p90i9dG84ZB0ku1PwUs5J7VHGHaaxpRWrtpmIJ16KlWrWcuu7Vof0ZSuYGWjjvTUTF6L+Gke
44wRwHLzkOCrLrT6MSk2Xj8jTyIPwPEQrif6Y64qrXoSOKyCwWonKKOieM0xr/4gvDvf1rorPzh8
+iZwFhUC1rMivDtzwg8tnKQ/ACKSeN8Nzfg1pGBwW+519UMCinkqs8HYu9kwrOXo8SD24MvmZ0N7
cRUIiim7TTIU00dnIinz3UUf09UoZPOzjRvyWWY0QAGubuexw6x8IAfVvCPEw4D4HbNkDnWrbE+2
NWU/kYu39+xuBX/lzEwIUCyNp6TplK0Tsc/jGJ2HrV5oI15sLtnqG7JodrWiqftnZvl4L/jjF50f
1dJwghit504H/f7EeTHtCWNNUH10HlIEKAjevLwR+k8oiNw66lzzKsK/x0xbJRDard91KQi5Zg/2
JnaY9PwUWsveWdaS5phc3DhDDKaLn0tVokCKSfIgLQ3+Dh1FQQjJrGPE0jO1PVKdAFtcOYWeBxkX
JHi7tt45ZWoEmWaMd1kUay+uWjtvpA6lH2mSyz3KR+N+nDRWmWdHodfoKvqlwtzro8jdVQ+BOvm6
GnV7ojbqV842ToYB09KroplVmMQ8d1z1niTK+5eI+xBt1GN2rlSvDHu99zaWpU6hQer+m17qyY8o
teyV5eVpOCpL9JBkaHecUS9gYqU+rYh0aU+VabClpkoyBCjsynZjlE76OdWK9ihckUzrfFC7D7Sv
kxOgbAQANBNlaPwmj9lZIlIsV22HD5LuJbKzCiVvTm4/dWKtSr0sg8GrDISmajpssImP75nHXSyo
YqGudDMaEIZM5iEjmPloccYflliiG0xm61Gr2iKUWURxPEn9O+LuYjSR/ThGO7SbMl6zL9WPrpzj
O8JehbtumOAuY5yOn3rTx9zeBhdG3sga0QW8EOPRuLWentWJWiKY6MxVVw2JyEd+LKbVOFrCdujL
j0IhYvqauQON33xF6N74gV8pZ+Z7pahVtFWVwZZP3oyYyTq64+TgKOT6vXj21XL5C0356vYpabwh
QB1BL4J1CFRMTopMdAleU0easV5moGB8ln053eOHyvujPmIh2SHPabQdOFqu/ZxnegiyleuNrvUj
xmeRSd/ReNrYW3QgYxxg1GeX96qql6QloRglsr8M8lmxvcXAAkiFXnafUgiAkqjnRsM8uCf8h/O9
6OYxKKtIOsdJzVSY6FpV1btxjqF2qwEf60af0+VcEz3i+GpuiXOaeXjcqTHQE69DoIgkzc9UCPbt
jJ2upksCriig66THMCPjVt2xDArjnMnCWv6fdYZ/1wmTqEJKhwG84CBSofL6P1LVCCGZNQsl19b4
y7L4+4LYc8L9rgP9Hx/T/4y/6t8tG+Jf/8W/P+oGXChO+v/457+udcl//3X7mn9/zt+/4l/H9KOr
BcqE/+tnbb7q03v5Jf7zk/72nfnpv3+74L1//9s/1lWf9vNFfnXzwxetCP1fvwWv4/aZ/78f/MfX
X9/lOjdff/7xQeV1f/tucVpXf/z+0O7zzz8wOfw39fbt+//+4O0F/PnHsSZ4vUgJC/r+bv/+kq93
0fPVmvdPz9B1JJiqSjqQof3xD9SCfMR1/uncDC18lMwVWEBiIaq665M//7D0fzIwE5Zx64qwsfr8
8Q9RY1f48w9T+yfFByrOH44rrnGm88f/fuV/+wv+n7/of+9N0RlL/7Z+HH46OWCGaVs2S8mld+Hv
2RQUAyACUZ3yiKpCX8WO2bMdTGSGFKBSuRiPIi8ztnK7actRYjL3YIM5IpJ68oWrK81TVnuj+mXT
rODe2w10KRq+efypt1rpvOdeVKvbPCtN+53jaNQgb41hCbNYLMteVHMjzwUSlAqBITUPQu8SsmNJ
jtioFISOt6tDj+qPFhdNO8+Mx/A0BhrG1TQo6bWAg+ZS1o7lVYi+Gc92T5T0neKZxcPQD7a6c1B2
pOu4ysWlh4n7QVV1ppATbmX1swldDuHjTkgRFUqDTfTNSjkKtg+PEEWfsuYyPWpxZ21tG2VgGEGe
oMggZJ9+lW5C+/64CJMQHH/EF/VpN4p7x5Q0IBktDGn40SCHQxElCOIjJN045WHYq9uBKclBpZ3A
IP9jVFEdLyO54QeKo9Vl3WV12b+UY647JwK702SndygJt7HW6OIzJ0os3qFWLREcyrF4i5eG7OQ8
VcZ74mFSdeXWiZM+LbRkB8xdVrPSQQ0/bHMUG2mJiZ5X1NOke+rmdVTx7pJHjz5aNYti1yax5a7c
2GrSGAkR19tVFo0K8LkVxcpXmt4050VlVhNFd71FUMOtVQHN4aijHMFub7ksiq71wkVkpHv2Mlr8
8oYh3tnDmA2olBLaiNaNsGYmjny2ZRShxbZhAhXwqi4k5ruOOF75TS/oAJpob/ZDwZWz1RmSGITX
YITOAysZ22peYGW/6s6Um+16rjRFPpZMO7gSXCf1GB5HSujPltvE9am3UDixWHBaWXGQGKU0UTnT
NBWjFHLF2FObUGr5c2uYFWGybeT1gYuI1d26iZ146jYypet+DggJiT33smm2QjRBIM/DiDYl1DKy
v0IAZsvhqJ/78aHs3f4OE9FovmqsBON5bGguWIMBl1IPh0mWLddMLbXwzMEfG0/mKNV8X4u+tAMP
rRaxKUMVlbt4gsE4I1E0FlZ/3injuh5Kq2XoirXpjYodN6HlZhrlYy9LjNNz5Q5i7dHyFiOfBq1Z
jeoyOVsP3XZ204zMBUo+PRWMI1WabiMpmnE1kMoY576xdIr20rmyEn7ETSluVxqvnDtWAXHEn1wv
zOyoOt0ylQjXY9xVgY5TJdnbajbCGPW4odGjmpY5dQypuHiXelXk2D6NgAGArYDYH+iGZ29QPSoP
6HFO5y8nwen/s3fMsWOPILVa1fwMsBWYTW058ddpVjfWj8ZdSM9aYS9y8wUsicjTY+LC6bk4VZAu
hA3FcmTWpVLP63pPSQ7Fuj711aX1yCXZnTbTPHbGW2MQjrSlnrynbBCWwr4SQtkyhGo9ef196Q3F
09A4FQwn7W/pumgiAvRJ3Y8eUAjFwLJ6ZJbb1KUSjfp3k2BjbrKI+pnY0nzfGorjneP6Zh4bM7f5
jCcGM7WfTcp9BOPISjaZQksGlntmsMg0r6VSuTw9KEirME1Va/JnCHnjxXYBXhHbpF27kbOrOi8j
hpM6YBo1W7Q+zfxip4pEszelantt63l2gjw3EhRfsjZfynooghY/0I6+Ta87RHkp78QksuMM2Lbc
jRZ/VMwaI7Y09MHWxq4HjDg+LU1K63taOjws6VC/oNpYTkadUvHktd7BQrR4Lzw0ijz+uXpvlukS
rxJKjFZplU72SpJ0hYqgqUPChJXXmPC211y0xi5NieX1yWp0jC2RNu4nd8gZAyBfi8zUzQITO8/e
HrVh5zaYEFzS1+9baEjLF+UQ/3BnJw5yBCP2NpoFFfcTboNRG8svgh2Xlwgvr/QBMeYmlEo9WTtA
IWqLSEpxjXuB2L9hcJ9i05/nUXVXpeysI/LI+idxLuoLDrPSWknRxkc9nfL5UVckejANj4Lat3Oz
m6us9RClmep8jEBsomKVpwOp7+D3SbXPG3KMjpGiyvre7lP5WDPMFrt6FCrfyjIekLQkIS0081pi
P5zWbtVgIZnrUs/WqlKAzSzFNc8lbwm+iqsa9xpymqhUWX646CYqxnXkeAlJZE8xxD9JJW2a9c8z
KtAfmKI6ueY1qLgxCzJtYsiyY9to8yuuu3Y3Onl7H6su+0I8grfGWvIw9YWyL6iou2uJ/t7X5lAf
Wgic6NE0B+UwY7TWfFvhDYkJXIOsKodih69MFxuB14+utcq6uXwM5VXNq+5OIuM4R5q096Lo3eNI
o8q+y6FmMOVm96XGmnR7Ml/9cm67gyvUhVcgxNOAss63u1k5uotCNMFo6Qfb7B8FqiEWGa6joCSa
LpgLsBbAoLFap7Ijq3WKO7qTy/TTVhpwOIydi4jzS0fl6WM+Zuq2pk1tRx+Jx07QZZgTkIa8xHIq
XvW5tddYeVk7qLv30dzEr+oijNmXy3jSQR0P0Tg0VLGNxc4sOEBGJ073LtF8/s2ivmCAUYuALjZZ
B3NKOqGbDs6DvRDdv2I2H4IRBQwVO1INI0eyb+TmlL2bGd0wZI9zsVbLTvHAJrnHRYXqPUKSZfd0
HJB7NBnugVCkdisr8pjKfsmfUmWoV1EZ2WHuZN6JMCGWpdS19wj3pD9C4T5Gnq1S7UJc+YseZ47P
ma6dHJLfd6TX9yuzX4zAqw3vFEHEvkOdfOXkx4M3984FxtzcSC2VB/JhtG3iqN6lU738gftzslpM
Sy38QVeMewrfy1ORtuD+VUHpBq4nJlkjoEsjDdDiR36jDdVeVo63HWhsOrAZK4ERz8lmqE01nOe4
8QUy8wOhDQAlWdm6BwqL0u3kDM5VaHFJzKlAQG+WzkXJovJZz6Nq77Es2S4J+qyX/Axt2Kyb0lpC
uzZNojp64qLUMo5XQrbtStW1a10vp3lC4+DTcMRtv3Kro+0xkvZy2WRaUwQw+K9WP3wkN5A7to2I
6u0s2wqtNVHXSc3P1fijH/rs6nbaEKYcq9uszAr221lfI0fgIUvafdGn6h32nFB6RnmekSPuhCMQ
lqXZCSlxv20VIJsFg9EGeqm+M2WFH6ZNlJTKvDZOz6wJow6t1PCKjRNptnGus7w7ETYZf4GBZW9G
LesHp3Tataj7ejvYyQy2MjVA4ZwWE5udCx5f1kn5WS1a96M1i3aj4uDmzVfPFfgAr3gSjy7iJVJk
CnpWKzO0SQXdYiRrbhEpVUDzJqVplVe+UYw32kGtRHLEn2lm5xgUQcfdbfaXhpnwzqA/CtuThNHl
LQqzjuocqy06a6UkQA5Uz3fewUBavau8EUV0ZT8x92ZnMjpUTi+ql7bGFDEGitacDxDO+lrvh/po
zgtodsaKXRmKzRwetYNx6vsp8ocpjfy4dqpVPCa/FMXuN4uhce7EI0BJn1Hpt0JQr7xLyhgPUSHk
qTMgJcEbGxlyvi4rx87rj2TGpWa69H4WYJJPLGsXHti1mUhJH6tmzQvKPom4DmGSA9jQTwI2Zb1M
APc4L+ojUlab1kyv39SZGX/pYPR+mtP2h7LYjlagjv0maRjLuA8xFRKnCyRX8NFEJuGYpO5BNHn6
PIgRYXXkRWENAHuceOY6MPsAvbDYKYkCMkY6iq+QAF9SDWVNoJEgTC0BMIOvkLj4FqOEDkc9l4fZ
ZI+ZhkF/hScZdqqoODvsqkSk71S/kl49Yd6cQ5uD5VhWRR8kTjdjepFl6LZiOlD5dd+TbPvQgB9v
zSJ3diUi0BdIi6eKtIfQRXCw+ElBDtTiqlHQKtVdzei1i2mDCYmOqDY4zHFXKZH5SJsFJJUthkeq
QV5kXtLQozPZS4GMjpo3NhxyEXgebwhrMhk+d63uIUZJvrXapCOFCIB+KjJxatvS5U0aQfk7jzyS
cfKqHdpXdLaxN+xFU1KVADL2gsL2rYWHPqAStveI620e8uq1n9KEqXBR4cxqu/BdY1zGwJgcNeiN
pQkze3Dv+qnUkFilD/2gaeCkdWQTdsMi1jOAZ89trtXN8xc3Zv7C9vtWOVa7IWFoWpk2s42iuUEL
+Leye9cIpS3eWWDzltxjHLWzWT/MdePAPvNed0ZUhST152fNKyGs6D0+mjIxA4YBUMypeST/1UUc
as57i+SKldrd7r/kP/y6hXnBRkxJOFPnvVLnioiUQWgEGHCMO5PyMjAP+wg+CwDb1soOtHYp2z4z
lu2MTX8tAIy5cuglGdJNSSjBWA3FSiszimAXS+61YoAn65YGu/kMNOFT81usrD5+V52pObrNmO8q
YY9rg+CkR275ZK0wZtyW9VhyNTKQ0ybzBaQxvuDyUx4pmjA3C1GKh14VBZ9sVNJX2EshCrqnW0Xc
u0cOxwXmiCHAJL4B63FZr1yyB197pczDjIhkCjb75LFxaJCnMlo+mmL+EKYXo3tHUgOU0NbSr1O7
DKwYjSz+TDW/J9Iov/BJ00OxNM6WzTXbLfjmn7jsDq8zYU/nKGqtA54PY10pcXkvkA/v55ohpIAf
Dtgdyo2oJqJYMRsfjGx6NrkXPHt1mry5epGjXtecNY+msxo4YtaxLYr9gvwPl6281lp/0brc9Mch
mw4e2crvOVKZPceMxI/TmK+prOheT73mPibo4kfDw/LcDFj6fa9jqksSKQ8MBz/aWtPWKcU7R/iq
5K7jHo1bnYHAnYluK5T2ODjmsEFvGB9s8iK3lcpFu3KpujIcZ15D6F3KKTPDyevzEA/CHMZRYaFd
q+0XbijTcfpu5xFGt0HvKveN6s7HPumui9fHRCnq7J03nDqdsnqF3PAw2YpJiWAX72RObyp2GDcg
2FIGTWxEgVdpJ6xj0TpxlqfGqNo1DeA6uxRwAt3192zY49fS2T1XCWjGTYrEbGc0qYRbJDbRNC1t
50z92aR2egPiOfxIk5TQoeZ2qNjeFGRRL9apK9tNVFb1tfbsC8QDxEalxzt9ZkZOOuGuDIomwrTR
vXWDiOPoaTBB9ci9XlFVee4cp839DDc1V7TZg7zVOoKTcCN2O1cWxWb2jJNTW7dHtuEx1tT3Fk3w
NkaZT7acQiBRNthbKqy67UJAYECUpLsls6LacZ7jnJ/EfFk8J71Ebt4dWmXh7qkZHYNGYu158dW+
FI3rW0bTMnjq15vcaO2pcp9queMDQ8ur11fFyh1T5boIUT6o6kTkUZ5ABset+Tbm87KqmoKqkCpS
DoqJ88t3VTvdtm4c34siGjad03x2C3nOkVLNa81qoMq57n7lhE+TIF3nSLABCPc49VHFojGtgtpJ
6BkhBCaceBYP5iJGpk1pvuju0rwXSwshRwmzBlVsi82MQ+rcEQF5YtsdcBE7uQLGkGLGdeK8WMcA
nz9VZ7Gw6irWGjenzXjTD4GdjlWJNQqVksoQveqTOgtUpLQUb47VvlCFfC6zjh5O5pCzQLiyKbSq
26iOFf3gSMZxb9j5OzVyYh2hwIazclRm+To7qHjrtgi4l0BJ3d6nd61C3oZLCEas58JoVcVdQv/1
wcRDtgHN0laLXJT9qGXHZjaJe+jt6N7roIMqjMeNr8bF8mXZuYqXNuL9pcrHDFoZv4KlxKFAE7Eu
NBA7v+m98pxOlBbjBpXWOhPdHNiG9d4ljXbnjl4atlPDHbpeDHdNhfawSbO2epkJsD3ii823ekfn
y4Cv7WxNVXqc54onFY5htSDzCAkNMpmbreFtRmnm+RpEna+jSr9Haa8/90Y6hpWe1Fcz5Zrod2rR
HQvHk6uoSK37FtnyhgNE9zUc4Z+kQ+rUG8FBBq1Y8tfKVaYHkbmfkaMvd+W0jDvqAAigbVxdbpwy
dkO6Gpu1jvDHv13vj3aHW3T2EJsoVTmu7VhxIUSwOVS+GVXuOjMU5QJmCg6m2+PFyub0MRnAfECd
rY3am8upTyqbIitoo6CxjcVH5qNexm7pD4quug+JXKY7L7fxiTjG5I8tJndCX6FhlTh3wp4oztDD
0Y81LyrDqYGsKu068r0ss9+6HoZTZE4XovDOVzLCLLICaeti3660nPvpEAWg83KTu/34pKU5p0ds
GHRbRq6Mgk4m0cVWuKorPZEGfu3dYM6cIgPOJENxPxGn5M0N2wWbANCxd2okzSQYI1DXWeKFWBlU
CENXaxZkKkcXMPzUbknqSdGv58BwLlWnG2qqtGDRS0rJsyTmcpR0a72U6RISgiJ+2qV9m58nqb0r
ok+u1IiZmc9JMz4lguusqdfuBglcccDGx+RHm3vmI7Zlim5twJ9oslQmBZTsxP7N7yPM/ElCTx/1
2WSiVNwJ9lAt1qW5FF+10g+faqqZ/BqO9hanPY3iIMwX0268O1hwRePi3mkb1CxwcTU39SwxjXuV
ZNXjlE3xzrYV4HFpAhhrqlBQoS7GJpNJF8bC7nBOiQu9mje7P7dJDDeTj3Y28e1IfyttEi2alKFj
iNXqWQzT5KdC1quynWCF2+Uux3yEXimFSW2MT4Joxi2j7ZebyjslE80K1OiDwPDTjesraBPvtPNi
NOSN2FpLWOa4hEmWq7QGLHkA6qzvc3vpQpv1SOgwdvFslvaK0gSgBfeHObGhU4HAYhuai0lnK02Y
HBSFctEbB7ysq67EkQRQwghrlVeSRJmckJO8lln7GSMBBqxwNSaQrAl1Uy/vKezEmEf11CNjROub
gJmpPxv9I1YLOFqvdlFxRLl+HJUsDpW658qLRWZtEeH7qy+04nnJ0i0iiWFvG8DiiQTUGcqECkmM
ZVz7K6Nz/NnS3iGhq5CLubVh236cTPAIw+6yADDtuPQtc6AqVGU3ifyCmQatwExoXTSoL10VTz/a
xMCog1LpBpjTctmBdHTkG5yJaGjuYsuKjrZr2GvUhA9g6E90iGphoyhPFlzwCePN0RqbJeB5SgOP
7sazkrkHyNHpBGzjstK4i05yOOaoXD5I2iGEy2mmtUOpOENcxTUokumuibmR6rOC8GAaB8pUi/LB
zXL3DaEegxUVX+uqrsWOIAbxZhAUTOirrnPVJkplZ4jq0cg7+7DMudipXTuGJpe9bbTUChDKrJOi
OHpnO9aKg+2Uka+heLyvLOLkmLDEg2pJhXKVbHyoTR5K8i40PyGi+0eU5TDM3lI8j/ltkzVzGlpK
bQRds0rNWEUpos+bjqBbt7outupcZuSbROMGBn5efBkPsZ8m5purAbASocsP7AvABq1SfgoggYvt
KKRLlSxg6QGj1WojzrFZLhsBKX10cV9dY81TNlI17JOIjBQUbbbJEEU7ddvPk23cetl5JBFrXfZN
t824Hl8houpNA2C37w0n3eIsR/wvLGtXaoDBUZ3fjbaI0QODSJv1QuqOWkZ3XTEu5IcwTBKPn34t
rvML8gaHVxE5gqbR9NZ4H3vrSVGyB5q92dcyaYdKOkZP5VyB1Gat4G+QFP1KQ513dTCWtitTsbyD
KEjfYBnzJNDCiqKH/pTAiEzrOBQWJlsRjbL1MWfNAcFQ6ooJ2TZ8M2tsZjul83XImiMkGKBLWbmn
IifzY92kwl7hCnp1eqO+cJCQ9T25BRpITpU18Q3VXh0mYG4hnbNquGwOtsvdjhzWLKiq5lh1AixO
lScqTR8jq47Oloi0A4BE5ICc9eUWjXZ6AtdNVg7h5Ii+5j4kBBTtrK2k+Zpc02HtSNB1elLTazr0
j5Lg0Xt0iP2JF8J8JDQ0RX2BiT+PLdDNci5IfcrmekPpFwHHfVEfh6axtvlNOnLzjx3doazOHi6b
dz1RQDyBPKYHOmAXf+hdQn0oS91iwHDuYF1KJkBpgMx6yU9llu94FPLe13G6YLtPM9qhDDu57+10
CNDAD/um4Sj0vYZkoZxwmG1OVyIbWeMFi6obQadTq10A/vpIk7ILOYM14komoS2FRJe60caPtqzG
0zx4CuhZ9+LpXEZ81WpbYHckRIlD6hfaf8BIhiTHKy6tDe/bWPVRt5j2l9wZzix1sj24rM7TGqv/
OF4GfhDgTdeVXbpespFAdwANnSTxxYia5gKpXD5kbcz879E3feVib5t3VVnbz3PmRMh46aIlKEpw
bGqrNp0sSkL1pe8/yl6CqCj6CAfjWpkzhIvj9dZL1coKTnbuzHaLRqjhgkWkpFhbMtU/tBKx0qHs
9Wg4m4PGXIhZ9oF8Qb0LZOmMcTihqGvCyRqmcuWlVq/ij0MeEuqFBEwadeNB9G1Rh0Lp66e644QH
qaxJa8NdfIaJq8J6ItVSgQaLCeytUuIOJ5ysAb4F9w1vben5cOv8Gz8xCwZ/2+b2h36WfWwdaap2
96BjkpAvFXxBc3XbV8inn1ZqWzwqs0g+HMu7DM3i/Jwhh9a0Sd2aH9xzx0JCUEWQTCDgOh5o9jVG
HoJovtMo74IL14RxVXSy90N6lSlDKzpT3llFRDxQZY4XdbB46gdubONOiRzr0hHS8UKroKHukCNm
l4wLbA7oQ3Yk0epu4q4Xrx5O5kgw8p4G8da75qbbgergZrPeDVPJ+9UoIyHWJvJdubIzaAX2X66v
xWTwJqIoAtmxCTlpTrcCLhApMl8enXax7DBz8DM8JZ7oiNfozTj56BVTcklTWD1WTY11lSJi0Qcq
vra2yfu6GPpwP8wx/gOExfOWgrzqdebwCu08z7hF91axseqKAKQKaWcN5Z4OIKfKcE1tand5w/RD
r5ALSAUVmF+hf5ojG/ptS7Q6b0SYnrRbV2mtk8VVYTf1o/zJyEtaldHdWGai94lt7wOds4FLd96F
AnZvUy+juq1acznWaWbe0p9w7Q/G/MvjIHgsMX2ipOLC8oQD3bzkDNUfqr2Y12Uc3WesujWBcAhZ
/TGHyY0qM7lDqlnuG/jqDyylfTgTbcjOhflmM7dQtVDvVulDsLV31GRQHxa3N/2YC9R8dIbR+BxE
W24pEXOu+SiezUGymRrt3qrbMoGiE+21nxriCItm+gXqqQYCsSf7la6/1vX0HjeiPqS2pv1SMotE
qtwdzoTmgfOkMdMuO7RKGQfDpp71QMLdaO/VaHA3bcUjOw5MvVSrgRF1Q30hLpwQF8WujzTes4SV
adZQc/WkZGvIFnQmgyO1XxrZI9pzQRT8G0JZ7Wdms36IMkyuE/VSJ68zyWhCqk3GemQHg0kIk7Nk
+dXJh2UHN/PI2K3H/kwp2QZNAn/idHGPpuLBYslhdg9GarhbVr/ziMhIfcJHkV/cWtrPdTVzzKaV
UQdSwTrgxwMahrTF58QWpZ5QzRh+B0f77DYiv8ZdMh1VfRoCZA/10bCNJ3Yk/doT/r7HnZzGq5mI
5o2etw6coUGht5d5OqQMwULJDZ5ebKt+yj25V0fHeVRI61jNw/JAytjnNMdj7PcpoMMtZGxfqYvk
imaRSRdhGbLqOQoWIIoVz26FKgQgroV18wmCPQhg0SAnq3YrVDvZ5YWlcuM2Wjtc2LwIiS7rH/mI
dJBskw+y0Nky2Bxj3x1s/SHttXplm0A1s2M4Idk1i7yNNreHLi9ObY0YwLaThgwsg8crNhj245Ho
3rZLkmOntfoaYOlnZ8Q2YyhWAswa3bSK+wFyd8ZeX5eW2PJ46VuoamtV3ob4goV4L/XFfZjdyFsn
jbjEpm1cckPKH0lRpL/6etJctI1DR3zjpB97dKs/p3YxHke2AF+houo6VP3wC53C9Kv1amdbKpl+
o/geTEO2Byzm0x3ppM+qF+sPsa6dM0daT+S9rjkVCO3WjYL+dO9nXCfxytXb5kDVkJ1uyPBv7qGi
2oDCEwpeyJX1o3HRH7Js7s4TUuM5T94HDEzU0xA7vl3+F3VntuQ2smXZH2pUu2PGK0hwjAiSMSr0
AotJmOfJga+vRVVdq5RUltn3sV/S0lIZIgODu59z9l47zx5JSKs2o9E1Z/qW47SpWw4XYQftzwWF
HZi1HR49pYYaRlplbK5dWB+JdntM2D93gG7dVTw6HdNgxSxAqQnhg2lwAjGq+IiG9ZtL9p9cIRHp
n7MKAbgwM+uRR2Nm3zYzj3hye5dFrBjN2PCVxsW5GdCP0fSzdNShixmgfvECIQD0+oC1JO+Tl4Ei
piq/JenSODdFiocIGepsiOmNp15bL5zQHlJIjEHvoTiJJ37WjcNpZ1UcP+TQm2+KmcHONjrOV1Bv
dDyoZf0Qka/wwKhoerTo0e+TLpzv237khNBkKcoZE86fPyal/lIxStilufdNgEs7OKFnHttqNH0N
s/MXp2X6sXGhwQ1nEyoZrlSTFX9WZpFj90qKpbxxMYtv+6zdV5J39mbhYpyUFi3dDSoce4OecM42
XYLuFJJiutKYs655yhhXdUvzwNMSvmJs0fjl+tg44ZruaeeZOoN7IAQ2lU8+7LxFd/ayiRY/I4Z4
h6EjXdWIYm9sOxmS56KfSUNcohyDZWttszrqgs7TrVuj79vbUo5WuG0Zt8zrpBGlPBApHJvXFO8p
QnKfmWNIx4n5z3rUhYbJqUG5sWFCUu5s21lu0PZj2ZAafp9Nv9hG8poKutmgWzSVTNu+TGT/o3AH
2/ZJnfNmH5NNk16uzrP+1u4a69GpUOWtieUYJHeJokY8Y/sO3YuEqm7ckG4QU6kz3B2TwCsEQFPa
Vh6qdSIxLe1xArvp3g4ZqqOjCZJtXBtarrvQfOOif+9n3dROaMny6MIol0DCHkxq/zGb3pghA0OL
XZCzA6yt9cnCAnm4oseJmNcfW0CN8ZtXC5n9iLVJCwOGvsxh82zZWZxgD4PVLIU/17Q1zLEp1rbW
LcAT1LISbqpWCc3lB/oxCwJtpIXHvC3nO8E7v4vdro33cHu8Zt1L1DPKI1VTNoWzCUEkrcdEeOtB
mOFDr+P+tMmy54SiLJndpIzKf9BLar879my8QRbMHZpnup2ty3RWX3Qo5s+lnuShJ+DgbZRG7yBX
rur8XM0UW5tSG1PzoKqGZw64vv5ZJ7G2qnFeBA7KKEY2YY+YM8w0sS2saf5hx5RLyjRDluu5aA2/
M5PJDRDR5ByS9Qax4mDQMyFwtEq+qoXx0z7rgRMGGfvbD0Poy17jNLLzzJ7/1wNVlm8rp7lu7J5C
+LXWHd1TW9eh5tsQlBlCopv1qMIxDnA23ll5iTPKzMmFWOfdiB93g1/Y0xN/zKPceoFdtZgh6gSr
zj5Rgsa02JiC2vP4omlTaba0adFytifOiymnRAv8XsYs1tP7wGxmLXvv+6IbdtSSwBM3rtsP96Ze
CyNFbIg/D5xB50YMAOIhRCMXOHFSbedI5S8EMHfuuq8H1a0dJ5zuaHBD7+LTi3q+j422X2H2/M5Y
YXwlVQ9M1xSF6AzwUNu4TQEyM3YOqhmc8gtLZZ69dB2lmBBml+88NbfFuqeIrHbT6JEmT5HvwBUW
eRWxg2oGOUrB6FZcnBRyc/Z49YD16MnrcNT+i0//bwm4/9/U2af6q3zo26+v/vat/v9Aon2lZ//f
f+mg/1Bob7/a4q2c/yrQvv7Af+uzrf8QBjoWKIYuU2OaVv/SZ1v/4dKO1QHskXtgSnqk/6PP5ods
4Ig/0/wk+mjiDv8l0Hb+45oRDXDLwgLHz1v/jkD7N3U2JyvddqVpAtxn6ovp6Fd19oJMqjb6heCa
GVA2XWesWRzhzJA3LjGV1SJmsdSHxDe9/8sl+m+p+F+l4b+GO1/h/gSverqLQtiybcP8LbOQVyBL
tYjGIoMnmmNOLMR7Y/ehE0RGPQ9rUBJevx8ADnx1xVBU/t9/vPw1TPf6+QaZr1eVu+4QtGNc//zj
7T5h0Iio/v/0ZodR1L7OGx2nYuyd5qaBK7ertlWnvCc4DPmXyUupr4kn4dTS17Lagio3t3//RX7N
2vj5PWxTmGSB2pZp2D8zH/7yPeqpBpmlAcDIitAcH91wdtdWxvzvtjd0rsNYWeofciR+jYv8+ZGO
Ll1bF/z+PJG/ZSKPoiJ/dtbSVZou8JhIRv7GcXM6MFtELfT3v96fD5jh6BDdPR1FjEGF+Otl7tSk
+kEgtemXfEr8+kolpWAevYJCQVNbkB0CXPLSife//+D/7Zc0bZv7bEHHMYzrn//lunal7cxUCRCg
If3ad+iCw/RgKA1325VS8O//mrzHvD8w9fk467dLWg+94eIeQFSmEC0xkc+CCIPvOo/Sz6KVHnFU
XOq//w2vl+5/UjJ+3kZwy7q0zWvlbTq/PcFqETS0jAYqkrDEuyUrbl7KevEPH/Pni2oKQVqw57q8
J+YfT8ucFIPKGJkg47OOlN+fqTn0Axt9eTUxZxttRqKc5lNZ/sMS8ectZNjC2knKH18bA9KvtxBd
NDL8WjGxsFgeOE/HKMbLYflcSigP/3AHf0uAuV5Obhwfg+eFtdf9fUFwAM6U9NOvbVIzfXZGuL90
3cWwlegVu0DVtpmt+zyOGeoPhsYZte8Rd8/oYgLCrizhF3FJiN/f3+Q/r4EjyDpBSsiCxdT7t/cn
cwVw4HCmaxI3xnwkLGBelb2XTbdJEnv/sBb9bx9mII5mYTA9x/z9w5YZyL8i1Wvl1ZN17BuRbC18
djRdzKl+/ftf7M+n97q5SRCarAxYzNjh/vp+2qx2KQ8Seqtk8LYGyn6iLus6qv8hGPjPx9dB4WnY
npTcVeSIv35OH0qyjHBYrVrESLfprOVbOlfWGp3BABDI8qIPKpbisaDRlv7DZ/+5tmOa4yPJXmSh
Na3f1iDYFxGdKn7HGJvfO638Zfb1BcPiyqamhB9U62w9//Z1RbJi6vi6HKzwv780jXQR5YVkGsT6
os7akufPrLzu+u8/5Y9l3RYmpMBrgjXGM/7116s6EKYGttC0GFFK7eyaaXgbYtw8ZAmNaGW6UNl5
eU9//6HS4G/9ZcVjASKmyTauLyqfer3ef1nTq1YbNQNjC6QGL/aOoRG5O8D8SEs79IA7QE9QncfM
BQtXVgMP1Jzb0WdSFiVdJUJz9ilkSWOXDUBb/uFW/3w3fvlu3GgbtzSiH0Akf5xnjCrDUD5qM53V
utpihEvHbQpVCB+xPoI5KR2yqVUZn8Mi8ujNLeW+ww/Da7xkX4njNePKAqlQwR7Ba/H3F+7n9vPb
l3NdwYlHv65xNHJ+vXDIWhcXLxrGE5m6L7Qxiu/4HaSNeDBPLkuK3/aWrCceTM6JHAMZpCk9mOkZ
+FQpxouFRG2nD0in11406odrHTMFZjvglOjyVs3reqlZkhmQ2QqD2TA29N8mVATcRlvBGiuzz6rl
YVqNdPzQHSgEERsEOnq9qjWTA6BJZBZlS6TE7WQr92ssZKl2dFTSlLFHk9OP0kGE+fpM4GJAcZYf
otkbkk10fbdakeLxr2PFl/CG/l61MmH4hhQS3X4Gc2ZS+Qe4pHlFyjHWQ1eR/bsyuSYhk9RRnaFW
aQMdTiTxemSiLxmxog3rfsHv9ZraqbpLhKH64O9vzO+L09UvydLncHOkh3/x9y08z1RcjGAftLt8
JLFuZeQBaSn28A+LwtVR+eu7Y+IEJY7c4bjv4dT9I1otVUPbk6iNmsdM7PiNOFu8xVLNVQfnG/+N
v7SoycdSMgkTaQ1nvzfOYYKUhSnN2Pld32KyU5F1Z5eI6tYRUXvnpSPbMUOqrXQNmQguRn+aGCKw
p4X3CzSNZm3w4sVQmbCW4fRHizIVdNjCEFXE1CffFx05NSPYsF51U2IHVT2hjVC1eJu6eVepJv0m
aBfTswuz6SExr7gHjlqu73I1CRaqCZboZrmk9OUaBtuuhQIKv9MuDJ363CzEiN0ktBxXtVvZ7Tbt
aan6/TXKiTiP0DiwHjjrmPpfQS93ymWVJ9kkgnBynQsJL9ZtlmMVoc9hb4b4OnwBJNXUW8z3EHni
WW1Q02JRkoNcXowISQFyz+WNmy5XJpBNfd3E+Nq21OEmwip2nnaj5cX4SHy854fLAKitRo03EBZ/
kWMNdqDnW6Cka2zNpmvnagcBxIV4iLy7hGKu74kZzB50PS6+zG4gVZloRWR5Mrc61LJ1qrbhEJ0G
r26MbUsbG3FZ13k/2lq2OMc1zfoWjiUd9UouuNsTdMrEZ2G891tHDWeRhM1FWhhwbJ6TmxISK9NC
Y2O3notOURlHLr64K2cytmtTS4n5GjpjpZGM2eKCbcx+R6jbFyLU7xpoCkpJgBffWp6o+5icQ6gt
A6LIKkFvlE/SeO1FI3ckAJC8lIfPFhyGcyvo646L/ilJfQvSxHUxvSxAtFbAK+aN1+ae8CPT0W/n
wk6PRWFZ97V3RVosQ2RD3kxpdvNh7Q+CwxiDVKDG9O3oDpLopbD+cGL7IUk7F6uOPoEsUQUOfpRJ
sIxcQz6jQS6jbRjp+qZOa3HR0d/jvkcar0W1wVR6+WgnTDKDxZibRtPi1/Ri7x0gw0GeeUhGvQLt
D7VUtaVH7NLccXibWLU6a5UNXMEUX0HQafCSpOf2RVCSpoBJNWmdRxmlj7Ee9tGBooXWfgsWk3FT
0m11hudpsPRz/tIpGCt+lVk5K0YUsY1oZo6WvRrOxUJDjgYmgVqSgV402Iq4GDyTS5u8jgZREVXa
PoQGFPo+v/r3jE0sAFWm1nNKlepzVcFzauV+xjgRoCOqfVgJ0meOW9O5RC+dNwNas2X0rE899ZYG
P0gPaKozSnWqq44+8BJHs68yA5a1ReBTkqvGXzLVXtNfzUvcxEwSYxeXkY5wYrTip/I6oXe86KFu
+uaC4Cj5jEe72AOdukn77pFBd7S2C51H1Hqr1fKWoRpH4lBm43dOOnTz2NiUNr63qjG/pWjXeZZN
c68WUDPjWNwrLzppc1UeBTDNlzRcTpYiqjOLkle5fDLleHIj75NRtSIZYj7MIrplgaI/OCCz6Lst
mS7N2rObMlCd+RrhCiDMRT9JDfMl/cRNWi5PhtOrVSHUMbLVbYn+mZ20eoo0aWytOfsxzFCKXf3V
s2pCqZMnEn8s37YrG3tg4666SL0JzxlSpHDzB2e7e2Usj67IxEbr6H1An2KqXNflqoKW4qdddFPz
fOUodcdW3hNyxuyFTfemIkOplTVajBGLZFulWJFtecrNmbuzYByP0+iGo2fuhzly2KS+BllVs3ZX
AB7Cl06bWZpMDFN6mgdlx2KtuxNRKUWFqbaEq4MG/66UXuo7pNL7vYHed+qNHZEnGpkJKal79pZj
DkKY1moCxTsyQK8iXS560A3eH7esThk8Dq8HDm/ryRdDIXPPyQ1PQtvoZndN2f3MOHTUflpo6rPP
rf6b1cvyEPKOwb2BL2SW2UbWCV9dad4OEP4p6ySqVk1XD6ZGQ1WiwxfzeESf1wYtg8Ata/OwIgcR
odSy5yRxu1wBXl4DSmGR9ZrQRjPI9eKIrvxbmYWHrgURkKgSE7w5BNiTSFQwHI/kQBBJANzwl4xu
d5c7+ROGvaqA1iG4MYXzSKaKti67Aca23DB+u+ScvYAboy4lD+oCDuUjou0MlCWJbpjW90GtxR+d
jpJthGmwK0tn9h1yPPBQddYa1290m9b1hx63h2u0zsFDd8Twu/zhwjnx+ezkB6VhvDLzUATuXMWf
fbiUxxZ2/Iao0/zBtPr8aQkbbgpEEU422hKIGnlJzzCFxPdsg8F2y4l5W0869F1b/9Kx5vDUUfUP
3ZzcJsif9u21XS3NnZzGh6Ksb/qhvi87lX5TqrkkUXL1ZTnzSq/dD3kNeyQc0tgvY6vTWJqB/SQh
loamxYaoWkZVyd3CynzfNiNSOPSZWLW3aHN8dOwnA8ghz7v5hH78NnQ95rxNdE6z+NCQkrSo8aLH
DYvcMN7pZnaXOfVjSNSYT5Sou8um8Ue1wPMBQnKDOfEnFuFm1Aey1aO4gi4oftidh7MeEbpxTK7i
bUufcLER34dNliCjfLpxkao1RYUaWB9J8OhILy55+jeSC0kiIje86F8dBAVr0py2GgtO42vEbN2J
CK04UAyfuWr55AG6oaqBadh2E0pXvSIYkA4cz+Jikh7kzHdNNx/61lsCY/BeWbwtFKrL93BM8M8D
h6iRr6acUbToRia6uDXRPWAPtlZW2fyIEBmwxv0oYjRvU8EDSguDcVOWk91HHrJfonHCccMUNWb8
viJBcDN6SQB6Y4urf2WYZFkAMbnP0HmsjDJibNR3q4lMzlW2lAh1td6nK4Ain2ggZGwxSbExyVmj
cSo5T6+gBD0CBL6xsVIhjoTQWHj1WzTJ4xh56pSF2bCzIlOu07jGFaXzGovmNILDvwXr5GBTD++q
qggDSbMhL7K9yB/hAO/CqwhprJm9yCN0rlsnxr3stuzMZTkgYUWz2WQQKPrQCMa8+STm7cN2kj12
AIBE9vJoCUZz82I6qCbbjEinlp9AlrVp4V8hoUGk0Cz2to6TLd7bdGO1+tlltmiJh8ZijqWaDtWJ
9hxe6RvpgCZYP8NzPxQ1GmMkQWu6G596jkEsAaYktG0riG5Dr+35naVtomzejI57psP8hMzxE0ja
BppeQBcpMIckqCrnATnnaSG62l+K7NVpl3VjTE+El7GUs9t2lQzM0TThTbXZxnDzM71UUrqGEV0V
cDqEBYgOwxLHokT87HuWxO6GoQ3NMod3uwNZzHpvMOomIReDc2lsYwu+RjS1D03TBWTP1RuX3hqv
HF+iqKIXAX/Td5S4yTVxr0fOnUk2CdJ37ShJ/w5ykfUHJoook0fQ11UeHTW0tdvKQj8lezT6PkCk
7wmdnyC8eu7ZGoCAevN5ntPj4pY3ma3GOyRzHw4OrJUD2QiLH6dzTtYvbtGcyZUoT8NiM9BjdGcI
l628QJOhawCIiFR8SqhQHiPXe7cHxNgJmRiiuXdt7dEKtVXf0SwERPwjcdyRkhTj7+g434XH3DaB
helPToObzVhuE5dAQ3IbE47b4yt977ehh/YXYmcJ7NJ9hA6AQ4ohItGnKIkxZh7cwngkHO0hjjWH
FkdzKav2AtisuhPopVdkjX1Hj3Vo+1pfxfYQr1vDuZdkNDpdGAZFVJ+1aw5iF6qcNq2z57yGuQW0
s6fIt3NiC6uw5ZwS8ghhRNnNhsnLBQf3e8ZEH6t+fGI+y9ELlbLy3a75Ycr8UnSSvYCWki/s+rkD
T7WCIfBZGdNF1p65ryHJP2myJ2x26rHIhBH0HNmpA4j4U+9YeJX0aNxYUUqkZjMX+Hvi5g2Z2w1i
59uE/ezQLCjfDAqgNdtXImB3i+yWx245qmR8xUBkr8qCmTVFIbmIhn7jeNjt1oVk+I8i+EMjdPXQ
916/YiZ6avrwBBL2MI3DgOsw9eB+9mxCs6MFGvK0lWxRsEsXVhBgLtzWOq7f1GC0DawDoEpaPMP2
2zmuYkVjcQHe4aCdwyqaW+kCRl5fL0P5VBXa12I17llEXXwr3GY+ME0GNZpwl9FraUFuT9GtMTYb
kYX7eNK3zIi01xHMN8mT2tYrUB8TpxBuy1w7py56pW4GDdY/E33EAjlHe8dpt9oM2YYQZb9Txk3V
dxdwbzm2webGWMLAs2aAKjhs2Ms482RFfD94ziOscpPc2PbcCOvbXHonbzB2DI3lvnW5TJrrqnU+
TAEMI5KbNHwjjTiSi34ho/a+kdV9McwIaZfkVYzN1ih57RbLxDtRwSLtdKCo3mFZVOA2NcyxlgqF
YoadewPumCXqao0Y2u2kVEBLY58vvWSf6co716p0ubLdcr7RAasGzejtkyK8QMSLViMUHJon4Z5I
sI1RTM9FXmAjzWWgJPWtylD3T/JHX6vrq3uVZwnHDpzcqT1UvczY/DbUBeVrNRrow4D5Vegppwkp
99S2wyqzJu+J2rF/8EQYX+FQWlas8avGLCopdLrcN6AX3YGkn7N7OwEy7UNty7udlY3xLUqB7IJz
uvnRVSNrn9Z2nCDhyhl3OlZNGlt4zLVDiLijQL2NpIGmjvWsjYXaaSKe7nrDjvrt1A+YEyqrOhHE
KsKVkAnJiIk16GfCAzAgYtHHulsZeR70lp65a14pl1zpbhqCeoAHQNyovBmgJT/adR+fyXiO1kN0
jXwNHz13vgDJEu9KXf1d7hvLXb1K53ejXU6Tg2yC5NL0YEczUkEZp+nV9iz6V8UF4gnrEEaElU3x
G48XCwMPgGDuZ0ftkMYgQaJHZRIsXPK9lcrvQ+rofBnO2Jgv9ITL1dxO7GOedVJxThdkrtJbXWkZ
yuGwC98tjCunOK1J/iXhNK0gfCwp7qvGfG9a1wmg9E77nHkxS3s1mfwQnjuh8eyuSNOddu0U4U5N
o6C0VXXCeH3ERP6SoYL1uwavYevoOMDqZ7LC6InOGDEU8Wxx2NEjIe1ol6LToRYJpc/QbDmiZacC
cOKXOLOAeMpWjLuCReVqKXjOZzd/KOroG1ZjnYeP7BI/45czNWizTt6TCYvFbYFjSaIKzQRJMRrh
OVnHYwuNLyp3TjfuNaO5TwbjRE4kEdMkkxwZub8DLKywXs/qIa61YrwZ1FC+Ua9F703ZuojKs2aj
EDLfR7VOt5dkz2TuNYv5wnRP03I9R+4hnuzlrMYOFCH5SVuEmixsqaTCSuP0RpSR9cCb/ta16pxw
yj+VHqpD3/WqLEhLpT1VeU8XNmTY8zD3LdIY0bZ+ywb7WBfUfliA0rPjDPPBWbyXRZTawZXOGXHj
C5pRrKFIITHHesuzZhc8ERzgkHN1rnjKgWPgHAQTNcE9e/IWmgp2UlgPsHv5FWwZAz3CLav6xiOG
2p7O9eLFH67r2B8WWYLPIAYNH8HzcyOFi6O9yE8EcnI+Bz96m7vhyJGCybqfpMJPG+xV5IgdxVQM
K1VbxGBN4CpjyWC/Ux8pYkFuC1O1qX1j9JyvW6u+TAjk3uqYjhSvzgYiZUP/zYyPjEzKoG3qYo9m
cti7VQ4eaUQyBLZpfDLUHKYrJGrfdImqt+FwveJIJTfuPHJM1BUxT1XlXegpuSsxDK5cQTnPHmoK
i20+Zx/uNd051FA/AO3Fv+dkT3WskXq6OAGWymhF2oYZJDG21hxTc7rl77Wrh6gVhbYudLtF3rnQ
qjKMUTyZVsguoNdQL3B9vNIdmemkYE/Czm/JI+AfaAGuTuMM98Qq7ofzfA2qyS07349wSFD0CJzK
TUto8Yg7Z4exHihoMcmWxTzX9pixrynjdn1A8KlNwI3m6sp4QL6LNffBgSN5W6Z41godyZlh5a/w
Q+LXskuxw8luAr1cOwKnBypwj47xF/xArog0CEkdoqR9w6RDHcbsHElx2nbyo752l6mTGqAK4cCJ
hHcjMldKj1MeuNkiZIm8QlyjvppRnW/qZRhpGrlOf4V+KlNzLoThlKXnDyYP3G5uWzoUGp1q3t/J
GlDbpt7bItBL01pc4it6wY3gs8mYOOz9GGLkpDNNP/cge5mYX30/jbyd/dBiMUZG2X5H29pO38DD
s+jLrDeid08HFXUjFpwoe55BfDeCUcJzV/Q/JxGQEeHo8/r4KQw7sWI3YP44c7rvOVMLuW2IAbT2
Ujl2RbljR8mDwBPyHhWRfW4o9PEg/xwhtE3WpXuOobPJyaHsdgMJHe4F51E4HhAROsYm7Lts2uHu
6V+gRMh4VWY2/0GNChWmPys0BTRAHC09xDqiLjhfA1l7q05XpjpM7ZwXd0ZjqjP5gCnBwVizdvE4
4mZurTikjqLXSA+7LWbxXjQFzPUCq/JXr2udeZpHHAhBeiXUMR6zRLRuoklTm1ZVw9Ww1oKBUDEp
dgEDS6wKbFF4iJyx9rD4JyHGvZRO6rrV9DVl9lYu2gVnJ11Yt3kvHGdr6NOWSIt7NWXTN4LjfeHJ
D226wmK6U5vVm7Ht8OtcAYp0ahu0/aF1QcStX3Gx8sjdfo05vgKb/3KJNQsyZ1peAUGvTZcO5HzF
MWXASTCtW/QZgnmiwukV9BisBR3rhD7FGxMCBiXl9zae2mglgIT4etTJDdU7IvrRwJ8btZ+Jh4xe
m77LqLfvKnsUWJjUBsNcc+JHzAfa5Nmj4Q3Ws5B1uhss9e72Jnt0vDi7hmN1MC4Eq/h5ozuHiu+K
+NVxucW0J4OuNUr6dNnogdgxRV/ZlynPXWedemB8I9XaxIiYI9SWsp4Vr4jdFMbN4IjyPTIR0pIQ
lozmoemmAm9Vfh2xbuSkY0FNO/LkV6Qoty5R3vi6MKMblCHUhwPKbD33tlXlzuZN0uDxCpratTwI
XhjBwRk2tnMsE63LfcILS3ADxB51G2McFQHDRadZp3AYHXung1FzAhNoBkU2/pBbiUnWPk6IHKs9
tzdZ8Kxgb8Lv2/O9wRuwWKJQYfKKgiOaNlXT65DSUD1Gj30+58ZNpgRLgT1q/HNmAXJ98uwAJBho
JiNOKtj/TC/sN6r0ungTW2ZNCn3oRq5ftVll3BSSgOmHzIDZd8Q+heCRUPRl2rmFldWN/1/LxOim
Q/F9tMGUnU1kucUt5gWnXItpIArAB2cJZMezC6HdenatJzv+5pBmBSTQo+xxVvdGC7TMJOXb151s
xmhSsOWZWXfiGV6w3o1GrwUG4oTpefBKLzBaPPa+p8Udgn3KvTynjXHOBE5ItGPTdc7z3PQdXLWw
JrygnZhYRhww75aoTPbM3354zvLClkk1xUn72LTGfGLd7o+JaR8Jp853RezZWyQKV7XHRN/GsPpt
oVdLEC/x1XDWmivZeJx9MEftY0gnfnsduM+KWRaRJoPxObiptmFOHn4LibmV13Za/K3osEzh+0Gt
QzXfonun9cwhcmz7+aZsawDLNmaenUXw1BFHPE2fOLe9u0LNaqcnbkd15aWwdkhHCLB0QgjhWeaI
XnRl93gdpcCnYhNWLdZAGsJu+dFoIOZh4N0gF87eVSTnC3nO+mXskinZTrArVo62RPtFiAcSxND5
WCLZIMmwadjkTkKvqwtXc+N1Gy0a9APEBdEcFJXXVh/yrzzS0jUU2OZBb3XKFxpxWPRahPvUee13
NNPTQ8zI5Dvh5tNa5F53xVKV2P2tXPqi0rimc4KyupxpZS2tMHdLZySHUobq7FCSnh2eu5WnGy9m
uejkzdqD/g54zmFY5vT6mqnG/JQxXH2OcTpcMul8MyYaOJMsMCKrMbyE4YD3OHPnsyZra2u0yOEc
HSeo27YOTfrePWGogbuEkZivhMSXiWSXjfsWnyY++Mx7nyAUb+sRrpckVOSOeDQA1XQmKbNxCKO+
ZrVr4mcpQuPo1MN7C1M/QEq4dxIsJLNqbKTiRn/n9Y5xQFJUM1Vq6zcnyZJwjf9lDjIiUuiNpsZY
oS+PjIDoL1hrlmOY74MWR8NK88pGBl1W8IRlkz2/NU6WkvAWajr1fZqcPYZ132Jz7r9Nucs2YYiL
xt90C0HLPg0G0yDOFiVuPKbF3poE7exu4hSy6bRy/DStpruUS9ydSao8pNKhPyTtydnROWA0Z7UG
DSGZWma8yoBbvMbN4mKkdJvAwFF615mR2LWQKOhSom5cYIqm2baAfhDYiHMwi4ol/k5+hrvRYvh8
fs8sm7FrXbOuugPirVrRH471Hp2ZflxieoPSszHjxIU+rabaEto6rU0TSUDsPQwtXj98P+RaY0lh
hocZaRuTH5KgR88F7qJy2SymaG5x/bfvzpwad2k2fg2i9BrqoWVPuUJibxX2ydooNLHH4KT2jU3T
zMo86ygT2lXhIqyt2cBn8fslNC9Kd6bXuoM4A3a1mW91T1j3ZTRx6GjrPFiWq0nZmoAAVuFutJYd
NVqy6cQAOEQorO2G9jjbZX9pGYRxaE1IGElq1BCeIL8wT4yXTlpUZyK0jH1k8RD6SkHDhd5WrgGf
5HuvHXGypUO4GzAZvNuJtwbvXh14W/cZ6RCviOdoZEe0F0VqtxfNDLt1zImeqrVLswdMgPLbhI36
J82FbVmP6dXY+klX3nNmX1uossDEM1gyWQvYZyvUd/HKy7yCsq3TdxjjjC3hn8MZ4lrOCSMPefRj
78uYwu6zyMqvPAVm0jbD8DamEI6bymw6vx4QnDrdwOcwxmO2jWWVCTjsGz3mTJPmB2CoGzeXoBik
hZFf22HkHvcWTjsaotZB16dmha29XnnV/NrpaRqgG3kqiuzD6lGVVAAb5YzX2yrFDX6zxuSkgDww
hGBNj8qGiysBcGzgP3O00bQcqENZr+idqBvibmg2LSq+p9tdHpUALs2heXSLBEBeRxGhDUwgDVS2
h0oJnlPM6+OO/Jc5PnZtk2y8cYywPMY9N4Ll0JsAImcFfSqAWw+LmKC5sn4G4xRhbZs6lFPCC6LB
fHRE+l4gD9tYmOzXzACxbCTyqZfZjm56eii8+XvdYVB2uTZko7MVJcaUkMpmzE+Li4XEr5MJhSCc
5hlkpXLjg7ZAsQJiVtCUdOaEn5Apy+QIIn/tEsu2HiY2Mb+xSu2Ya1TM1Thpj6qr+4M+TPMxYmf2
2xhWjUfHjD676sCqujSNsH7jSS7io5uB6IP0PNz9J3lnths5kmbpV2nMPRPG3XgxA7Rvcrk21xaS
4oaI0MKdNBqN69PPx8zq6cicblQn+m4GCRSyMkKSy500mp3/nO/IUiGToyzPBOIu0A05f3DYAk/l
YvSLBrHN20o9ZYJ8SsF6uq/Lyj80PAAP3gIRlXKxcKfQV24SO0DuFRWyX2Z3W7sLoYrRlrVJ/cR/
EHE4Xy9z3z77MedTwEHFqxVYl/NsnZq5F85uyJvmGqF6K4z+nvV+de57GARBXmUnx/btY6shqsbS
s690K+R1k7Ttx1QO4iqDfUrhDyhaUAvwy5Jc3NHPRZaIpYzBApOx+xHRYksvQXVUM57BSK7bxQYC
yzS5xX4u6+jgOJZvGE345kxHo3UrMyYTCWf6J2UpCTEVVR6KEM/xZCF+NIAEeBCO+iEhWVx3JU/C
A3VVzTFUTbCHuJlvzTSbn5FhqA9ODQ1aBazMFdTUiVPXzYyU/ZCMKcPgpUpaezsg556gryHTslt8
Gaij2setXexi8G4XyCH2KRxLi+Amv0Gt8VvlUGIgs5ddd6IAOlIbPc/y1FC6ss61m+8zK8105K6O
HsGtlck2p28OsGDX0QUFfPc4TzZrQFaa/Yw77ViFM8CHeuJuy3ytX2LN7hJZQ0Z6NwiaETeoc+Jq
0pZ3oiQ6d7bELMNnL3HEVyrn6Gg027FhTj3xrPygux89z3qus9650XWoT4tZXvJWVjcTpys4dL4+
wUptHqxqJpqsksq9DEA2aKRyB8DFyAxsR4ke53kxzTfI9+Xe50woNgNSfXNZUnlabUi52WjUiR48
yrsSvQ0CI/ot2en6fXZrGBvUWMXPKfVEXy5pT8YmFs8CSa3V1gDYxgAVDTmXfNaICLRglj85tH56
G0xwjtxlTQvxLbC7K9N1xcVawVahNCxYvjgyjjh8Q/vQmSVERVjwbQaoyAVwobOVclB4qkZWv2DG
CIc64sq7VqUh9B8AoDb8mhCn5ZyDFJB1HW85jAfu0amRF4SqIF1OacNYw5tA0W/SAUrw1vb65FOY
HKL82u6l6LE8OW5t/3S7EXBItLA++O7EpMJdrlXEmC8ph/qmIVn3QpHST/BnxM8AhCAYs46NWXZd
FOF0SxNLcQiVRakVmD0OyF7z4cnx0ghF5DLKb8AWvGVc5AiFUwYnrkkHfEi+RNzxCs40StEvjMmq
vvMxSCV7PGesemy0j3YMRiVzMnwwvZu328SJmwsAsm22Ceaq4XcKLEjUlvQ2QxC+o9BlB93WF6BP
Rpq36u6mzAe91WUBhKwjkYADGzqOjaEl1350SIlwXTqcF7bkkt+jMMHXgHfyompt85JbdnIZNXHS
7UrT6mPvOGTMYrwPnHOtzdxOyZn3G9sQ9rurYsonrKZjA2+C3M2hSGcE4oUPyUrpLVqYVFiwApfq
CfCFIMRejdLmD2vKuezlLCPlorzPibWcWFcZw4YMidk8IXUxAvUY+GwqLj65nzKTX3ZJzfacPxP7
jkWaOXEF4bwEarXhLJIcgam4eucL0DoJXpIDyp7Vb+vRexiZJB6IFTADCj08V5P/fXB93+Lhv159
jh8eOVyZ16XOxqPtqpKNg6yhpXWWenV7n3GlarzwVfsrqSTUc3VjYniUo5h4Hez3YuZaHJWTXgw7
axBn3m0W567J+QwJ2V1maKv/1GP5fzksMeYEgvI0V3LslX9xewNlNN6gm3+45xepZ8iFFWVswMBq
fDzQNSBpNuuBEzz15TxK84OZfMisl8gyeZiIA/BxjAEdbtqpxs/KajidSThLdmP5RBZ/MW7v7FRp
UuuTyC4DmKJvqvEPu/DfyvE9/X9YxEIE4T8P+f3r2sLypxIW/vofET/H+40PHee3ZAcmBQGgf4v4
2fZvQbjmy3x0Xf6O5E8YC69FK5b3m+v5YYQfGxe9a3NO+z8ZP3CuhAYxbK+hFLn+kft3Qn7Bn3Md
UkgM8xEgHV4jQTc6vbhyf/XNp8JgPw0pK3WMwBW6RBXzftXTZXvBPkmcq3jwH+kSyCkPnxZzia2K
45fTRvNHYgUhN20qqx/g/Vysql0x4ehMx7vZH6zvJgMPt0OBG190HrZUDph8vKXFNJVXZW80RpkI
+ZE7W1vvA+oSTgUrjybMZnWdb6F8+BHMhbmEwFf00SMCdc8tjQQ5baWH5ZP0auSz52f4Gb3gR6nD
zWKzdV0rHCh1hFaJC0YktDElqBR7alDGaAsNNvuG6QA/fWZl/AR27vlTiME03EaW7zfAckt8aRNS
dr4btJhyxh2FRDuhqrHdStWKgaIB23zzxiyZTqstlLrUjhPzpmV+SKdByCwxubGIRl2wloJY3Y2z
VIS9R8vJsz0Wtrz++uWSO//h2P81NPnn0AwfJOj9gF8dmEHALGpNmf76QY5KLZCPgstM1OFdIcLx
JaYz5p9FZv56uSD4h5LGINvDpsxJgIv2158SlcxXBse+09mMFyHAv1addNN36XFIliz7J2nEwFtz
XP+eTpAk9Lg2uSr5gT6lRGuD0a8/r0YIiOOs/xkEmHsxwRTlax2F1Y8siroG4gYclVOEdtnuwy5Y
fRv0pWDkI3bG83XK1BUZ/7UMz6TjW64lgMSUD63tPkvDnKd5TQgK1BeqtJPzxHrZb0xiOCxIivfk
lTvboE0CdpQUwgUx114yRUxiXew18ybT03RC7quhhFdlCniUCQGkV9pOz66xmxfpzRmuxsG44w6z
EdShBbfTtrTaiXT+gsUHv01my6d4XL2Spfbcar+Ei6sPQiq9wwuEOjkBdlfHUrsjI70sGNTOUvAt
DrQI9dRXpOHrzLVVMGiVmBxwXw/pEcp5cOwXPasjkXRLXvBU9D+xtvun0Vf0l49FT+A+L6xs4NzT
drhY5p3TKiCW7C4dtHNkbdu/0+FMVEYvDo9Oanurn4x+Fg8qj8kqJjeBBSzGVVOIQ6Lyz1giu+iU
BRwDqXLhLdjkcAh/GjR0gvkDHT3bBRVV7ELfjtstnAwMq7FwnR82xuBxC6obrHNgaer9OnSr6sD0
rXYelsX2IoI9KftQ5rk9DbZV518HphpAUVPgfOroCIqQI7FYXWHikg52E69/Sd0I78qMcwd3rOR1
nlYLPo153P3XC02P1WXOWeMJPySlQ1YSec4BPIP7sgwE85GBe0I7Ti4DQ0qhAwdWeBVKWJ6iTG6m
rh3NyViSt4Ks2PSokhgNME2Uy+m2N4KWD7deW19sD2gpLOa427aSwigunTkJTxB0QowhJQ2OqUv8
9DI1RZ7uKFXK1EXeAqXZhnUK9zUfAWvsezsXNDM0mf2tAL3+OSZz8ZkiUEFhsyjw2iFXBu1JJWwZ
OWv2WMoZtwY7lr7laIQfXssoG+gUhX257Rb/lpwZIGCQlzmjUDcvQHNMNJTCCfRfXLlMz6Ml1akS
IzbUyYyfgG/7l4x30dmFnuZUgaUya3bQcgoHNwFJ7K3yPa/DLDvoc0AZkqSMiuLd/chBYAW/yiHd
GceXd8ZevPeA9/iF2FXz4KeJXo6sKzrfOtqmhXGe58G6WGASUTHQ9viTQBvykZQIzeFOZA3eR7Ay
4+MsiIAflCs5ZHkg9PttltQ1x8p+1KB65qw4mDGUl1TrtF8lqwyFD0092rvW+BqZwprY5LqOfgLB
OH36sEmdDfif7tIHlpdcRH5IqQCI5vKTj7KgABuQUbeJCitVGGoplNi1cxDfN2Xq5sccfDluVaz2
HYmEclo2SZAZzpdQUn9KJOkbi22bfdUvSn6ltFhCpQjGz3RplN5breszmdAlx+CkxUZMDKIkdcJO
uXgGbqJvQrVMX33FyreZrCp+VdVAiwfXSIbbBmf32hc7Oo+R16mHmcwUvprMY4vu9FGGZTJTIf0r
hZMQPR51eMBIYOFdmlXyXlPV8uKmBUcCEy6m2DLPKyHwSdeMW3+IuQhZ6YEPu8tgo4Q00UMsa1Ft
2OUL3rBhwm5czoiauxoT53PMM7JALfXizwAkGttcxwUI10SlmDEjr9R7x21k/16zdcXW1IJP28Rc
s/wdaPzyOsUuei+6dZaSthOHm6isRE/GIlm85sJt6sJZrmJnldHS3jRElIRvDac1gcCs3HJaa+c7
Efo3a0QYboCshVcYXxdrs3ha3TuzGklUsRYMOwln+W4JgYZug8ZKAMlmCR3YkR98L+BkyKOFhPKZ
BYkLaC1J52fdWnGAD82CKZ5KDc6y7joCzwh5EKwT5sX6gr5KdRvNQx/i1qwzaLNs2KFIwzDi7N82
TOdT0N7VDr2ySaD20mCE+UKKb2Nn7E9NYvLDr3zeVUMb9p3rO9brhGjJRR5b2VeezPCK44DIxSnr
mAxtqTQoYCVJauO2juwZmtvApfjs2dx4rAE+1lC8k4zPEgHnflO4qUj2JQJoD1QK3h9WmHjpQP22
E3pkGXiQveKVpcLIkmdANi/1U6oS611TQfkWLcbc8f3Cl0Zr8V7HAO2JGyHUbUKXpAQ3qqwzcCv2
iOUegw4Zh0S0kFl44zvsF3H+kocWCMQgSnymuQMDDIjFOQKIA1ILUrbnuT9Tsh0OQ9x5ZCM3c7xt
LWHuYhZhajhK5P+Nl+aeuPKrBiCwMNmj4YKnH3z2KeEpaOTcqFLEd46XSKyVIeYLeIbUXFF5UKKX
J4OPjd1ibrZjxLPQHFap6uRP3F5YbkCurmPk4jzmXc+jZ44aH0ZVas42baEVuQ+7fK/cWpGWY7P0
1Q59/VoMSfwhC4FNK8gT+SoH+MYregWXZErAk/wFtb8fZep37CUnmN8bioNrh4TQFDBkKoMfJgHv
XRnuOk61pmBAUXStOfh0hEJ+R6TBV2RZAkuYjNjRDEM9vFIjGrzSMbn4hygtIsZmm7Jo4TIXIxgJ
LL5UJ7NJwF7+VdnQlXmUdc7txG32nem4+06M09CwwVN32IQBQZ0dLdf4byrKOIZrRa+D5sk+pvrc
ySh/HTgK4H8nPUcoAXbXtaWLeN6GQ1rTlNAOZXcI4x4GewRiD9JkjCq7T6HRq21MUUuPDzJb7Gvk
nCW8CE1pmato6ZR6gdgUYx2xUNAfGFiSp0nGsX70LTd2bqllB2GtLTzrvDWeMwEc7hvGHxNpIc9Q
6asC7ds/6xj45moQTWZq0ZiECLZntJXWPrjtNndmIqgc2OlBcpRIFpxobCxPra+qOea5LhPGnsxO
/PHQ01LBR18Vesl+UkSUesc5KRGhmiaO/WuUkMBBe6gQrDAxJENcnS0omWpmJOYRF3BLn1nJpizh
OI5ruU1ouWybM8eip6dfimvZR1acbCcBYuyDgW9pkdzy8vBc6NQPPqgN5feh2DvLCKHMLI2XQsKE
o76AjkSkwGWsI1IJEeykg4odrXZNi99p42dy5kADF38OL7qwb7PnLlpWJzEiZd5/W1be4nPWM8I6
lF0h4ieopL5L5ZC7ZMGBDYmjj0nU5S0mikpL5x5/U4DNh+mbDh4YtWDB2mbYo8lnjHnIY9QCBal3
E/TrlLEE2mf3PGvTY9Ki3gIglot2FO5tkXjdDYO2tCZDqAdaPsMWJ9CGBssC+TCdOP5exh5C+F3f
4muAtOC7471SQ+w8Op2SwU2l4YhvIcoP3yJrEdx+ReytDToVmxw5rvzgOPfclzGd5q/O1h3YykKv
UWtMlOWxTtzxtbNVH+/9iQZxRmsZ9XeA99ikQGh/r2vUvSeLHfa0qXOxoHnHFfpQ4BuHjFQQdoKF
cl7EtgG3cFHZjutuFQOj13TB4LvTXe8h6qdeuexls/jqMvLTyDnZY5vS87e6lvYhen7K9RUTjFUm
JKe5gJTL0Mtx3uCFLt10b+IcON2Ms23aZZXlqROWIlwueaSSLyDAPHpTWSOyN3WnicrQg3eEyVU5
eyg9bPAB1ZjzJF1eWXOV42DyeHZT8AT9bU0nIrexGW7jFAo/ZqvyYbT9/p3snvuxcPpNXi3RZq+l
0mulClFE6o8GWL6B20FAXIaJkmcxOPk5bpjQ7n2HoMmGS7yf+dUb8M8BQSwqH0X3CUtNMb6D6HaU
ellQeLWE66sYaHP+lr6eLoc07J8nzzXfkJbZ6M4LDNoNNqkgRIztRpiWTYe6DPGLcWrnUptkcebN
NqOo/TsbY6rcwUJMnoQOqjdK0JhKRDwhrN2UI10e2tRKuYXSZPkJSIt8q8Lq2m6aLkZNGMSUeZeO
TwCrJWJyT9HChK1cLTxTA13gfS8ps+WhhOs95haxJ3P4/fj+t4S1/zcBWStW4z/XznCdU2r8kL3/
ST9bv+YPAc2Szm+cI0DZBLQ6oJb9e4kxnWK/gYnCFenCsvi9qfgfAhraGl8AO8vGPY5g8Yt+5v+G
DreKsA5GsyD05N9Rz/4ChvFhaDhoLT4IIREK3/b/op5Z1cLDfY6KA/X1pEKkGMweyrAmGM1tvI2I
yJDypvMA/4ncE+5NcYh61satcjofdffPyCnBX1gTvCJoYj5HAl8CvYNU8xeBJsDDSF8JNlcT+f2G
TTvnp2loLus5wVxqk2XV5UTJMrWUIK3YkjLF765kOmB3ZJ9/jXvHPvtxiyV8cd1XJ7b8i1ZP1WHJ
7M3c07bVp8aULEdVdIMTeTrAiKaReBEP5BXfYwcjJQDP/tojzXgT6yq9bbpZnDhImW3nutXq38rY
RfST9RCyj7t1KmzAUc/OMbbVnHOnBc6XO3nBRVX08VVJQfONxyexbfryqhkJ3dIoS9OnVfUXo+vB
0yZRCxX8Oy/EPVp+On8MZqm3U2ctW9WB7krC5IGK4SvCvt630pCfydxq+lHYXnqY0lt8eIZMgfse
WsVbkItbegaex8GEh1ZCpMUnelMQWHyVueJIqez0PsFxuo7+qYzCFXGtReIytGnn/djp7mZp/WWH
52BixuJTYDayJYIM2V12BV50uIfuZTQvtEtM3uzS8qLIPhbuHUV13rs0QCp9NYF5mPN3mgknTI7S
EvjwrJGm0dzi/XNjrNiOmD/rJUk2YyXorWZldraGqia8zWmgvR/l2GblyQ/taxq6svioI/Z84wLU
szl2g7U6Wr/hXHkNQj4+BbR/U6WEHHGF/7RmfXK79Ctwgu9Nm5p9wcOIfI0Rx8SgjDK91Ve56ILj
3Mt6NwXlO0BovAU2IdqoGS+xMLLTH3xzU7Og49jApzDMK/LDH69EHqXPHOMLtqCszvlCHxw2/G3a
uD9z6ui6yRaXqeNXO/o/KJZ0nfKJ3BCP97S9pgJOkeqdP3J8tns1wlKdRktfONYoGOamn3aO63tm
G052l5ak2ByVKrDdQZY9xoX/SCir39BOeAwtgVctlPTwjeGduzSEc4jXtJcCAzA1puoBwY+9Har5
1m20OKuSs/uhB+h7SCD6nGk4nuk266PnVaS/jFpLXi9KsDNtu5g+z0zYd01QYON3TV1tqY5VV2xF
gnNd1sM11j29Xsl69PYqLHx6Xx2F9aMHv1pso25McU5PjGgJWa/VAAmm8X7+kQlR3FttcGH56zW4
FJinb7qkce09/apQeAP8pMTBhgCLLSR1i/hXp2qHw+I4o6wj8BCxSRWlvPei8VGGdKPxh4f+xMvx
RkV6vpfF3UjK0U+KVyqxL/28esKz7O/MkJBqj8H4zLSk47sdO5A2C9V/fqpOrjf6D8BrzDZZGuAq
rcMhymo1mezG+UETkP0j0zRn4jFd8bZVKAjohXi2ONn53yvOtZ+CPcB9hOXqyUIyvHFjQplEHcL2
w6KlDWGSfAVo5FUrnYmuCpXegD/VG8IEzjEcqf1aHUeXKMbpGvVYLtyRvnPgOSn7jihfXsBC9Ozc
BDvTLIguZDQcHSzvR4e44FcBxnPaCXvs3pp6aB/xOJlsq6F9XY2aLk16ru3xNsoHikRRrGF9eWrY
0eg0b2rR1BcTOOdVWjQAj/UoYBZPxUPNFcaaxuV6ribfYATsLFKdQwpwv/et/BJhLi6+LTAN5VPu
YgxEL5SasxhqrVafi2wpn0Q/s+NbjsT5AeF75kebPNivE52S9Un5N6oWtA9BHw++gSy0ycnW184c
e3eY+Oqz9Mc1JJLkdEcXnv06O8AXcD9hhqp1/z6WNhNccDSXuYsRcsQZt/FsQ6+bYurL0HdNjU5M
rPMekIgUbJUQrIHV15wZuNqn5tBG8XQCmkIj+9iQdQLODz6nHbq1QjJMfKb+yOXnxE++U7wZ1Vs9
S8L2MzbftgjLZykH6neYOhF8qJs8f59D/zEjs8G2eJTTuWaLeOaSwXdp0ui6bhRnDMDklmbwomzi
U9J+spDkz5EsfSqCO71tBxYMkWCh95Kif0Sqgewsouoxmavy0QmsM/c7Dlne/5ve62fGBLHQNA2H
yT7rLBsXlIW9Ly/LI5w7jBF5nfzwGxBMsIq5wIelegiCAV4wXSDIimUor6PcvVSjy8ndLQb1pJfW
fZsd2yVcNUW2ecTP422NPScH9tI5XS6tIf+TNrQPbFxNX3KYesELgYp2AotPCmvgLd5aCbkntDa/
e2pNlQw7eGHxA//WXow6rRhGFdH12Kji3q3pTApr4fTbaNTBfR2khNxLY2l7g71N7pNWLXd10OJK
GDz3An8CXKGgcMsHC2cDUYfiGY+znxz9uWEZGCbzRBabLtwBm3bOysxRabXcD9U+KvHB7tDfm2Fr
jX3/NONePSeUsd4z8iKQtrgggJkR4dVW1rdOAVeiWOuCjk7DHQw+xqY1Y594RfsGco08Wdy4b45p
RlI4eXRsMFewOKT1U6fz9i1pRXCTVkKdSXgNt7mlI/Q4j6QsCQneU+67BE4htsVVHXBCd3AI4s9U
Etn9DeF2l1Ury191EBUPfcpOrBEjYJpFx1cLHVyPAvRFvg16gciiSsu95AzjYk/OKaGN8BW1SH6e
eou6SV7HY/sk6lz9yLyVeT4B7OFmkD/QqFZLXt6k56Fga7iLvY5IGM704zymyXOAkwvMdu0E9xjL
ERaWcq5ecsj3FB3hPjv5qWXthtiNOV+FDc/+wEiNhLhwN6Ge65PfZTUm+c7tPmiDpeLGBPs2JAUO
cSc+68WTBwypeNRst76PBEld4YTOB5KQJRCXuQedpeRiSWvOnd0qh8/0ix1zHldXeczAUyazODpl
W27d1gbPlQ7laaIp8u33BSLJaLvKoyh++50chwQX3yqbrAI7OMGdFhe42Gf6DxD2LLehxgOb/yYf
PEECcHR770Y0pfOkDf4ECDnOU9mDg87AByiGYlGO4PwYt6UhtD+wFAQBPnA+nOm8TH2XPadqJsAZ
5WnokdUIuNfcBB9gJTUX/GTi6aIDHpgegtqZzr8/llunK8l4dG30VadJdE3NVfdRdyKC8uQyjnsq
cjL4G3tsBC00GmfZzg0JcsL/MDGpZXrDpwO1zvNZd0YCarFHKmZ8gmLofOe0CsjE9HhdkbKMenOb
pbuJI3ug7HpN5Pz+H9lpcEHmvsv/BrFCKrDQ5N7SiCqtXdP7pPppo+AXaDw8HeDe2C2kMCXfU78q
vmjpgFdT1nyZF1TepazIUOzHyZ7OwgrUG2MW9Qo/guszAr1n72zsy2fBoPBtXrC3DOz8L9TU8sOz
UrZb07e4lTDcdtZjNVTjCqRfKDoBgLNN5p7/KvFhYdjW3R9vP0yb6I4D/tMvx7z/YF5t/3m067Pz
9G0E1wgd14Eq+VdPzEJ1jlcMxKzY5thPaYeTRQdEIlKbLFDdD9kFE8PounGQaNtZxC+1E4r7mj3E
H6/kbx29/zuelvUHvQMM0VmSmu5//c6sTj6blQX9p/9DdWNm5vv+U88Pnx2u/F+p0f/VP/yXz9+/
y9OsPv/n/3hveiQ1vhsYmfpXxjSH218+jfWV/OPrbn9UfN0jfqP0X/71S//l2P37l/1x7naxmQgX
04YMhM02zMGCAvDGAEAOfvMCjuO4U/506LYc5zebtcQR6HGrHyHiEN+tP2l1tAS/RUAh/RDjSug6
67f7t9/+H9cKbxzvI+/bf3Tt+OLPvEcUAZ7o2AOkwxPbccVfz7le1sGsJnIEvMGunF0iwKv6xEFC
uu1D0785HCCZXVh1F16nrlgKLNqs0yldW36nbtfcgXcdQFiqdloRdgN34q3c47U0/JZ9Vi/vx9aN
mCr71HjFD4XnaXbtbI1IFQgVUbwKYuyi8L0kOTmjss0q8vdptMsCbxweA/KI+MjmGlQtIRZn6XeJ
aefuR4lmgc5YVk5Cc/NENPu+7ruFop5Iz8F30RVGRWjWkZNcFPkkScZSrTYDvolcht8ko7x42I+6
KszzGCrOxaCRIo70cl7Ku6qpSs3GDI2XB5rlFw9OtqjqJzVU4T3tdoG4pyzJkyeEgm7auVj4qbmz
pwrE4EAHybEc0EmfevBofrfLoMMXu2gY6/InkwtSb0ZG4+LtHMP+7jKnxCu6GRqjnZ1LJUc431AA
DWthZyrEGR8S0TImt7Zse9Y4fj3s8b5BsT0xZTLq05WYNWhTHDCy/yjThvI3RlNMx1YPaRQrvOz1
6utPMQrfc+7O9ffUD7PultIjiYgSqNG6XL008kv2naHbmGFA9zkXoU1MF/NzRqK5ozaIcGIppF0y
+aT81m3Jv9HMPe0YCjc8+ygQDL+w1gc+bbaLbR3ixm742Fqar0EzGVtBCUMsdWWA6JwHAb/gEFsA
EyQvNuONyCggXv++Lru7smfzczsQBlterT4yGR1wU9ZP8eVQBnb33cPYH78uTjq131ozNs05JHcw
Umt9sXTZEyXMHkMbt/iWqIJWTvyeG1OEr94cqI+1NHfi5D68CgKwuzjh+LReuPf4LBqeDxNMr2Yk
TFO1Ca52nlskWSAKlOecci73hSde3L/RrFOOV76DgZ0bLwMJh2GEVKfslUebckgxuE8jXhlVT+UE
N4aDTt4c8mFZ7mPLqAMfqkUYIuXZTqTF5zJ26T4ngUkWm9hCVlDyluXBGwlZO0f6Zh9fAxeAEEL3
C+C6MwyhOIEtQCpW7ygNztiLJMrETLNdDCv1O0ah2KzqfOE7dMdHzXJXopM4LyHlqG8McolxexbD
/gano0v3O4hMbq74jb/qXOSqB/BgPKctoJLxz01Upjo4QWxo8H8JPZgHC203AAdEuRJHXtFAhno0
BdrcKxOTbvg5V1E0fkivi5i4BJXlozpAKb8BodI4X5pjeHOwLbbhp2BsSXykYsaxukwu6/4dwl5j
jrgAqgfP9Yh0mbmNUTjIArvbhYT41us7miTEEDK68gBK0xA7W82bxZEl3eWFSzgx7Vk1blXM7WKH
AZaYJeL93IyS0tRdVBTyCA3SDw+RBx9ltdIE24g5CuENyZjSifqy3WJgya9hqkEQsIuucK/ixVS4
QWx6JTcJCAQCPSqRVF2NTfU6VD3ehllHxZXl6oHCjwpFwqXOlhmQ8phollgUXnunWj7R/IMrO6BF
buiz8aNxJE5esjwPVSpfl9ifH+LO99zLjF+aoVIaW4fRwWNeFRAOY4HBhjEhSycvBElrCTm2h21m
XywkPvZYiFaalNV1bxMVH/6G4Uf2nsSj9VJ7Q3Jn+J67IugyRmLu/ODXsrxQxEkv2rgnq+iU1RPU
mvEeDqDrAIfrvgIRGE2nDqgl2rDVG+iC5jkPR0k+x9jOF94T0FkaZXVjzXBgGPfhX6+kgSjkLsTJ
/HpIvoRxw9ewdAJQQr1noDtMwZ69LBmhPiCvF2fS/+YF47RcLLGNGbsqGaY76BbXZqhCRrVO3N6l
EVnaYGQYyjBMQwPALDB99np4NjrAPxKOQ/3q1aKFmBc5DLc8K9b7ip6gy15K74PTT3SbkWrbSZ+S
S7d25ptSd/F3wjaLfV02hihyX+phI50xvwvbPLznbZ4u2auikqq1JsfGfHEYJL8Ug07h6V1SJzS3
M3uj0a21bXVUcAteRp7zyU4xJm4vQoBTD6UlAxbEMH2tRTjcJIO0LkRse09B2uk3Ta72YMsgOIxT
mD0oz+32bTmJ4xBap1mmmDlc9SSKqb0dvWiM72bQLEccnvbWVdU4bEftz1cmYJ11lTlmjlkFuJjm
VE7n4uSOwn+G3vvTa1V9sqfkumATDRRkRFixlfK46oV3E3o9HEFZPqllWXazjcG+x5S6m5rGbIlY
XJvGCbZ+b/R9X/YNg+d1F+Aqp3rL4i48OUgDDyBmgU9Q8Xon4oI2t8JK3rBPacBv4QAjzbe+ysVh
dBS1eY/l3GrIXUAQKBA1GgAqEKqDbTcNNOmKPAPL0X8lWX5HJ/tlDTrgLbadczgW3aPXthYoU+29
sEXHk5JReVCaG223/SVgNPJ9VlOJr7gYqo3W6ZWnKeayWy/9hgUAfwvufxrQvEvgy+wUSMu0azKi
EgAdWXugybWTxjZCeiJ+mjAwHHjofThunA3bIGxA+iGjR3BNrjBmHOqak/Zu6EpGlgq2GJwJxbmo
zwxkJm+6Yn8jjyyo0TXNqBYBx8T/xg7ICr631MgkHxMThYiCmbp9KEoApRyk22VHsgBYYowY+1KW
IGh2mo19u/Nl01W7AXSOUrswIYGFPZ+N2rFK2JA82As1cm8lh6mfOIwDtevmdD5meV/vRhMIbJD2
l0r6bD6wylWfBY/7W2qiXghy5G+VTlmfG8KeEMcq6re7pL1y1ZAdYxPZBH5Aa2+QLVlgeqxpdSja
G/qlcUgEmTrQx0lAZZ6Ka3p45Cu3hjXvc8v1LxrX7R2QGmVyaNhmfpsYUNLyqNZlu7eTMNj2RM/M
IcTu8z6lFrJRNGSNuaP/qP3f1J3Jct1KlmV/qJAGB9zRTGpwe3YXFEWKkiawpw593+Pra11lVgaJ
FEULDMqspk8RfkEAx+F+fO+1j0FdVt/JVjf2BRLALWqt9KssSPI6oLdyD3FjN/t4kmB0ytLDR+gE
+NdsXKghGiGtogG9qYXMbnGGchF0trYFHX1FNwIaSpnjdPMVWBXsg8fC6AsETRoGHvi4mK0SjWhx
lsqcecqGWXRjDfjyx/kCJ+jN4db0HeAa4JUljcJk+OHGSf6RULGcHaZKPk9aLz+Pfgg/21WFgE44
V/BHJufZYWN86vskP4xd8WOmSXeqYsS6Qaw7d6XIs7vCGpCDOHP6AySPeewSqZ9CbMKYb9DUGoWZ
eXAPwx1CsW7XBE300A/YsJGAioM/ZNkT++35Gv2zeA7t8im9yKnoF+nHIp77n5A7MUum9s+CV4DO
bNpsURJrEL/h5PRJ/8DioOETGhFeWVWu2lo4Bu+N3A+v4tkO7mrX5kV1xoAvrO5z1NP8jACGaXQj
W3eHoLF6qHmE5nXTWNmu6brsGaGuBlBPT4+YMcNvA0vHUzg5lFljiOSpUTmQhybLz8XQya8DoLjH
Js7kuGHrAeJNGzUbEmrJetTOp9CTAwynVMQJbXG7RfGQtwnqTXZrOYuxsUeCFxu/8kh1ELlYVaC8
1W36/ZlRI/CwiatSCQpJIsbTbm+Ug3WFVpelAhnhrBQ0Q17VZlbH+zxz4D5VQe0DBXIIBt/6o9Md
m9Y3njKkui5vJDziwgF/jfzdkJ81FCm/lDWl3wy6VXeAl1geoqD7Ohmk38xZ4xOeEOsI/NomL/8x
wbBfCxhuG2v2u5EjRKmT2eOXu0oD5vkhS+0Q8bE1ByzkmvvUGOQZylZ9FHri7qGGtQ+2MNS51enm
bZt8Uli8ij5H9EbAeGd0cJvSLo+uLWNG9ZHqNW+iWQPQ341t3CV3aHs6uJEZ/a+R8xBkjL12sWkn
agcJg3YcOV63WC9s/Q4JIVShfDJq/qQJBQdWXJOtH28sTf7OTh5H0k8xC02hX96MKrZPYeWYDyjQ
0DcUiYyv+zqyfXg8snkaSp29xhCPYjs1cuI0xxahgYo5EeMznNQ7xKoFbSbtwgxvUj08TWFOhDjN
6nsi57RjRTjjd2glqLrSpOjuHSbfKzkl8S3khOCbjfKnuQr0wLD3SVHUAJgvSdgJ/cGWNNgC15pL
sgy2vbSeb1Shompjkgt4gBycfCEBnaVfatWPwdhQilA1WZzYSv8lHSjTlu/HV+CxzOeAo7pvfQzo
HaZj/7ku8Lx1EEw2wqrJsDetjI9QG2pwGCGJO8zrEhtz4T4Ts3NZtw6g7CY2BB7x8f4ujG0FWobu
NksGUz+jsrLPLscO/wgWkvupsuT3viiiYpvHCt99Gvu1l9K6ukL/KG8daeWPOSenX2wnYBFdyhbe
MXr48qEsXf1Q5ZzpThzXfbUSMgnzGPoaBlutBMEy+z9k2VY7kfnDR8eshw/6nMpkI113anejoQJq
U0X7i0ybmFt0lkzh7lPSF7QAtH44ydbunmXiYCMpRflV6R2tb+kn3yfSGm4r0OPXbVMMxxKuz+Yi
QbmuLGeesLTJ51AI/4okBQhdvhb/tNo4RUJsdjcA7rRNp7f+dxXQx4RaEp6tjFMiwcTIFyeiI+yy
RfoQGm7KSzY2/xRu6X7AFuofsME3e0s4GM/17ja1MkjgrkoEqoNW3+Z5WtG5y/yvbVtld0ZZs8sm
K/g2zCK+4Bra3jM0oFIz1Cn1cyAnTWReQgYRfX1VWN5uLK0pb2MzEPvKLD42M8uVzShEcXAJRrUO
zOGg9WHIAOZIOd8UQQfIusNLy1q2Tj/JuRk4ap/5Mtt5WuzsjI0gc3gmPpBQ2jznFQ4NFLYT2uuk
CxLs+34w8/8YLPdDEFhFyRe2BNCNrZUdNS2Ti+SbrOPRwcxAVouRb9COS3dng776p6oL+ZncvOGp
FHOmMCAqZXC6IZxPgjjQnldqdK/aTpXuDVKiKP42FziuTqjfwFJjCzCvJAcP40Fnd9ccWST/IBsQ
fTe4PnqmUpHgWTm/CGLsvzRgqpubcXa62CsQgVz2/eMMoAWQzcae/G9tZWnTY4ZDdxuPRpRvEvg3
z1qdl9cJi9l7uh3+kQxwS9sORqCrK1Nx6rXVAcCdBhCfcoN9ItKAhGNY2KFatPYOxKr8WsMjwYla
5Q63eZfrUN5puyXHGmnGwfXJDrw4eH9YKGuPkPdiTuiMnq+h22YcXNk+jDKIE0iwJzofhW7sR7wz
w7YRfQI2VsacvtQZq/er0kLvsBsdY8KQAKYUL0SVPRZ8MtNtjpWL/GFd4GHVy+pprCVqOXKOaXW5
JMjaWZR971qhrpuwbzedDUMfatCu7gbtu95kITtek/3/bILNiyN5y9LU3NGUApWaGfpZiyPyDfAJ
kP9g4pepc/uu0+T40W7z5MxfyhYMvPwXi+m+QUUMAAtBH8peKczkjDgi3Gf1XO75tqLBdCBC72c1
TXcQ4wt7gyYB5mERR9FBFXX8YBV+uI2aPCWWd5KGjhE7T+8tLUqaLShcpd8J26cdmIgMccasj6Z9
3YH80B/qFFgXKwg4+ze0OAIMlhGEs200oram906SLoyopgjuNR9pYb3nzRoyTqKIQ7V+AqLv8m9d
kMVYb1WNvm/HyQ76uNpCiPkpcpg+Tl2ShDF6bD8Z/c+t6i6ngnhofXA2GfBId1eyY4dJh9hN3Tds
w+WVb8cI6ON+YAvTAnfwb0Kjn5Adckpr/QxbbB9qxG0wcGLsfh2dxscgq7dMTvuiMa36Fsmqfc+e
QcZPCYfQHJZOcdRcycKJnQNZGD4qHna0/gfFqVRxSNkvDFczMQfxAaMAvxohLv+BpJJAD2jmaBGR
xM6kR+RZTHCpzZ523KBBx+4+KcMXe7I0+Hc8vbr5IcziMj3FAgPLnt9uDyTCupeD1769kWAIowNo
trl7qAabZJgIQbd/1Kkmddc3Tjvf1AlYOSifvhme6Axl9g3yKtEdkRVfkK8obIX/oDmKH284hXF2
Dn9ocKQ9OPXwoIG93U9ItaaN6eCHPsaOrWuodvQ8O7WNoUF3jUo3w4di+iaO7sYoSCEdLf821cec
hTIbKP3J0oXFtAtTDzVPHcthkyAW0+7deeR34QLQnf1fjQ2PRh9RD04E8OIkS+zgyg8NG2AOkg1P
TRWAdH+yEiwKiXQ+DQ4O0QPIkPGWblb8tUD3CztRTP2uYdF+0EYLJkCa2g8cZdnQD6gYFoAhnVgb
LEuBAicwxwg3OyYprOHnIG4+GIX9iV7lQIczgNDOsuoidwZb2F2WgVN5JA/YrvdihqPbBb6As+K0
DymMdwyiyWdnlsNOqADfgx70Jwer2pdcQVykHWx9yhrERy675RGOekw3hM7KIZVY3sY2/1H549Po
ZCSO1s5nXkK82HFKdbQtQQVWQvfexaLAQgy6CbrvDQYSgzthxDAQaW0h/HmuZxYh4AzsTVzhsBk4
1T60cs72VRiExxDB18nua/bEklUZSWibBHFug6pw3zqXLDw184dn+rQRbtvtaY6jdGsqf9sjiph3
2RiErJ7ryb1STQ9XFKJ6QoslMdnNS3fvkH/zT2OGAFG4Z7sEINMEcCHsTf2OJOn4FKb2jdY3wSk2
i+wCS5sOqI0fGkf9E1mpnW8ypv0PgeOLY68HyZU1yOYqnErjsU2s8tfkWOEZ2QF6FibH9B5vJd+z
SjGn4Xm7E8SjfJG6aDGwGukVa39EsiU/93WQOvsplZu7jDq7CaJq/IUqGHi7aih2K0r6o49Q/VsY
97f9PKaf0r4NYHBoFqi80v5u+rH9Tc8iGpjc3c92w1qkb8Lo4zRBwRaj6M+CfKR9zVnRlu5Zvs/M
nsZT3+PKw2UPPtORB9Q4z1bhTvGxFcTDbeoKCRLZJsGD1lnlqbGinzLJMahWk4f5Hw1wbz+JPCx3
ItGYvqtIpy3acwo7+r9kP8RXIsycb4VyLrDA4r4ysh9TaVo0myW8glk9d5aJVQVKwAV44ADIqPyb
3q7Lext1H0t9bZunxLFcmjUbLMHBPZp4Z2cJmrPE7XYfWJd9I5cDH4Pv8kUaYwiuot2wcBlg+Yf5
57kAfbVPpcABF5XVR+AjQw6/FILuXMDr7WafzVyn72fgEldZF2g7meYQ+Hwd2Cu0HOBsycc4RITp
Vxwu74CIiiNZheU/faI/YNl/mNrpaUpA6uTYJWVbfNbsGq12Zp0ilPInAsVPYWwOX3IxzncRWFef
BPu9ZUof60spj77I25t+rIs7chjGa6Fo/gysd6+QX7EfIvZqIyIlju6cB+doaA8BosaflduyxMPp
e2kIO/XGqqzuyjbr71HNOVZFy+saUf7Fn1KcipQDEwOc8kGvWIPF0j32nK7tgh55QA/cb2s01mfm
1f5LVw7XuLv8qwi1/dbsYqvfo+G3OSaIm1PrFtdTauDMCkuin0ecM7RkhRq2rUFmgGPbicQJ2aqM
nZXMr9nR5eFOUC/DMUWRfWP6vnU20bTBb4/Gk2tm027u0+dSB6QDQ1o86UBsOPSbsh3nTPm1HWas
XDIY6hCFnurA+gyTFTx21ELRNnOmdFs8Z8Ystzysy04uxucapRO9sahx0Nnr1rNIxffCCqtdklls
3TiDP7I+yPbku6tbmXfaD6RP0ClAJG7LAY8oZqKnMuGRjh3nXltBVw9YHextq7/or5oqeJ4TEkQq
FA2HyCawg3T0CisFsvWeg8R9rU0jdzdztiWysZYNZaw+mE0zHIlFrWdkCyTdbLMp+MEGlfUHoQWE
6jBBMhmWvMdM7ddglLAlwz7qEr/6JOoS+l1AGzv2R4rSqaAciwjxqGlroL4DhV046I59VCPFQN8r
d5wUTrBBhui2QzN3TavQG9sQkUWeNh+mOFY3PMP8JwYCn8ZDzsZFj8InkJPNLYqp5BGQ2uXIAkxw
jUJt+H7pFP/SWlbYRdMVT8akR7uO/RW9FI6QsBmFw3bWzY4/V2iDvKtL3tgr9ANfkcNZV5oL1APd
RNrU+3YkCK53CzD4nB/uMjF+C6HGzWgnsZXt/X6IzF1HLhf2HmK8i+NgG+b1GNfts09HFV2l1Wwj
J8QGKJx8iwnaZsFOc22rR4O7McNI+4eWBktqLSHhsxB3hvk7JSWeDgjceF2r6IczkTxEm+qDyN0P
rZZcEFQ+1Fo5Q4yBLx3syLekoZ1IF3Je2CJXBBPAiqQydnrpfI9ihFpwDC1/30RWFbB2goa6qWSK
UMkoUUPjEaYxbKlwqzhM20sZ8bdJ9ClADwb6QrI59FFHs2g0+01bWBanzXU5HKbZYAqKMeEeSmy0
h1BP9VMuHbBmUKJ/6VMU0YLXp5uoEZrHVG2hoOK7zNpV21kIxq5pTWi7quzVhxcigz8c27+GByhL
sZpxTYnqXupSSPtypv+CNVFlwaCBO0bJa/QnNmwHWELAJyc0Wn//IYQG5UtqALp3lAFCiAtwQwLZ
eP1D/qCGBLQr0Gczl9V1ZkXGeDOpmdTdv//Q65A+hz/j4koQElcCOk3Luvz7i7/Ix2MVl4Rw7fGP
Dfa+6G3y0zlm8b/0QHS0Hew9LPyBcsNHEViq/08ay9s6iNcqiN+/b9BawTxro4BHdfz694fKuVDf
CW0BFS4JbqIzC2YuQrwgQ9vE3KvZbvkZDUXc3+ldKu71uaTxICt8kByqa+Ft4Ja6eyfajgiy3/fm
/5ms5qWq5n8ffxYX6Urz/0EgvOS1/4vfBWHvK6vL5X/+X3HwpvwPHC4WVhA0eSZygv8rubHN/1BE
ZJuKOHadPPALRea/rC6Kf0JpI3QdNzP5W/JfohtIMUK5hAXCqv63kuBfl5PGsDbFajiLMmoReTrw
0YJ7PR+GwwVXcMJ/Mf1bxfqv0S+zxYvawUfo12OrBfe+S5DMIAPQWJwb/Kev6s0SeevaF5WR9GqE
XEMnEucmSNUO+FXny/L04tn9YUZ7a/TFTBbYRmLRWZJe6XPehd70DrKb/Z8F9G9fOsqrlzcmBEZe
onRWnmrcJ1M5T6z2/r0Z8l83/SLKe3HTnZijt0oa0svC8Diaxc2QiN26e7IILJ1rc0hUbEpP03Ui
d3wC67KxeWdwcRnlX1P7f1+4vfA14a9yY7vXAJaXRULwg9td13qbf3XZUx8Kh3ZyWhQm3lkEQ+ww
4h0m6/hu1V9mL2Z5MkYtUSlbevTDCQKI1Qn5wvd1Yy8cZJnvlrASeSBqHLwAzckGh2a4rsSW30Gd
M7/SUgMxFnqe7EAMeHnKImTdlS/qlwbt5IyEtdC6sL6X1fxE4vzPdUMvircVtW3boKm9OeBJzmq4
KwdyatYNvqjdomPQiM6L19IzOZD3g9zZicN1xWsvile3ujSQbWxg5zJOYgg+hLWz8oYvahddQZ3m
pZPdIwXBZ434izOB7r2g9zemNHtRvorEMOQtWno/IUXDbKSK5p5oSgQiq2775RP2cuZRZtX3dGfC
+xjB+daIWPSZTfn098EXMeD/PT0sF2Ja5+fKrlOAhyp+xCZEb3rIFMezmP05dcv7Awpp8dOCpU2P
g0wu4lWt/RRn48eWFv9OwWpXK//SRUnbwpRICdrK80V8rENiB7HoZFd//0vfeEzW4pvc9WycZjus
PBxYH/1eEsE2+ys/mr9hcS++DgFsiSJuS8dTlavD3Sm/jWQwrLvwRU2jY6YfXzqlFyHjfpIJnckx
8d95/m/dlUVNd5hTlZaNpZcjJYyQj/rApy2TNuK6izdev7yVOUhXZVnp2UkXwbntsGv0ofm4bvRF
YbtVZJXoQ8kRQeq86Vw53BElOn3+++iX+fgPX05rUdjmQMPIcRsbMw8xi0UAnWroOK9UeHN3f/+J
N26/WtS26WO1QqLseNag2KMCWnbNlY/2d379i3fSHEIf1Yy0vM5yw6PpQhBpDOJm1135olaLyTQq
3PyGVxEabfnpbRUkX9cNvajU3LJh86K8RMgDBnWjqW56rv2yemcP+NY9vzzuF/fFIT6kQgZpeyaH
zQ6Q7Nbe//3C33hhLl78lyP7xDZWuNrJG5QQE/zEtT4ZPbIFN+rE099/wrjchD+8lGpRsOi3S9+s
G8fL0AVh+Rbo1oL2IyCMdmvCI7J2oxbknyK8YD3grjkOEHeOan6azMYgB6EUxzaAAYy1KLeu4cCj
gvOrDIANp+dB03zTFafeflk8dEV05UQ4xAT6gau6ygwXP5Px6e9/yFtPYTExoIEManBQudca87TN
EqPd5TqmxnWjLyaGoYjQ5Buz4UVd/L0fhtukNz6sG3oxKyCKB4WhVa5na8OziWOIhIAfq4aWi9kg
JXQwn+bC9UCfEy6pl55vuyt3jfAbXr2c2ZRDfBoZHJvmDcZckb3zfboM8Ic3Ui5mAr8De9kyqGfb
qX5WZdrsA13QvKkrYApDUf1Dx1Bx3iGk9/f79EadycUEYbZulwUJUDYQsNNt5afJNVgtRdrVqHZ/
/4k3Xs9Lr+FlKQOU71WF4d4rePE3pZve2X26bld0aTy8HBuZl6LpXLueReb341hU1WdOvfvDuitf
TBAkCrKINvlqkTZ2XRnF19II33nSb933Rc2aMLVlGmSOV4s0OisTo4QWahyFOF3/zmdFvPUbi8oF
dwMZYYaJ3iep/QWDO2EIlgHfnuTmxzZXxQfbqYHSZ53v7HG8zUeM2hrskFycEOaJ+2xCvZQVnF2O
ZZx/X3dTF0XPibsGo1RX3gj9bYP+Bf9v+bxqbHNR9Ulkgd7CiuPhrz055BhyehHV69Zfl87Yy3ct
N6VjIuNnEZDUBnleZJKEvfvOAumNIjEXlU+kW2JGSA6J2aTNpeLUOsCXjPfr7suiytH4htOg94Lt
Jviistbd594J/HXTuLkocLPHWW2AfPc6mi/7ZAqQehVEj6279kWJExJt2L3wLS9I0vYqC+snXErd
uo+buajwOOD4p1YMjv7xAc4fB+61WvkyLkpcVzImuJvexFiON7Fb7vK4Ov39nixIO/+91Vwiifse
DRoBHZaH0iO9qR3SP2Vnhx8tmGXbmOwbE7Wk20Kc8Tm6LyL7YzHb390gzx7zCNOIsEbnOaxQP658
SouqdpKOoI9MpZ6hG1C2ejq5HwiLs9Y9J2NR2DqEZDcjUdOrlHXkk/5ttji1+fvNfKP0jEVdiypx
hCut1CMuID5Azwk3UifCbt3oi8L2XR83PeRCj/A6687hnLu4sOfWDb6oayJbyS1kp++B6/vo2tYx
hAi5buhFUePqhgnSMjQL4VsU2xbaunUjLwo6kRUZH1ArPcgA3+ZoPpA5sfI1WZRzNmdZ09rT7GFL
+ZbXSLxq0KUr78iintNZkUXn69xsTQDG6NlPDbHRHNfdlcXHukkdAEem43v+WCL4joG8p5OYVl77
ojztzhKTiKLZE6XtnsY0gZ8dO++dRFze5T8sW8WyOkNweJWvO54v9Z9zzjnukBb5Q2XL4mR2KHKb
aJ6vVt0nsahWtAk9sS6248EBC24KI8j2o5k2K0dfVCsES9RsEA+83GC3oPnto45oZN2VL4q1Q3Nr
54A7vA712BWhC5AXR/xr60Zf1GvYo9vEXpV4mp82x4yDdz2AlPL3wd96wIuSRVUtLAytvmcrXCBY
DtPuTnVDKjf4/CAwm6SRX5ZxEE7//oOXgf/0Ri0KWUcl15n+xF9jseXEdSHa3UWl1m7Xjb+oZRcr
bCmlEXukNEW7UlYHhA5i3WrrN3TiRVeE9IwEn3aXeFNACKhqw2nbt2p85zV66xTq939/MbweygZx
n0bTpYq6fWTncLFngau1QaAPP629rnp3YkFP5kBRuyQRF4JV36obpy9KvfZ9A8ypiL2MDCyHDDTi
jM/rhl5UdlJVOuLUNvHAJO+6UP4c/eZ53dCLss60kEBh0cygzivMD+Qr4aCSK2/Joq7DWSPWnvA4
z0GCi0eXILTBeKfw3qgDfVHVcIgEgnTfPwMv+aHh6t+itV+5odEXVT3aY1+OMh89zL4oYaEkWCOC
r3W3fFHBTPhAV4FocfYdZgSmSFt9aSd0duuGXxSwg5sDGIoVsfIJj6ULg9gujuuGXnyJS8IXqsCR
kUc6IObWzARxhn5RWzn88lOMWBDeUkA/7TdJoyWsc4QUsebaxTIaheyCBLisPnploj61VooySyDC
Xjf4okCJm5/pDwSjNzdOs4eH7m5y5Ay7daMvahSqEgGsyKm81I7lj9Em3aIC0v9p3eiLIiVTZwIz
r4NwCOufwqg8d3pv3rrU4v/8Vgl3WaMyF3hS+tYLSSi69+uh25QqSp9qYICP665+UaluanWOtKvW
s+H7g14M0KJnmXxeN/qiVAHPGNmk7MYL2Sme6qx07thVOu9MYZc7/Kfbs6jUMOgbDWdz49lEP/9j
mS70bwRrxynwu2OFCat65/W8vCh/+qFF3ULpAkcJSRJuNbivpKztf+ysKD8BpQkeWlmVwaboZPDO
Z/hy6//0a4syRhAHr3RqnLNRqUPkalstWrfREJdQrpeNpt9wF7gmRL535PUS6zVuKzBD79ymNy7c
WVQx/kgnDjLhnJOiui3ER1HFqzZ2cJleX7eF64WUeOmc57jrts0wHrFqrFN6ILd9PXiEB7NHDs9l
mzLYgteBhTj59XFVCSw5YDL3oQ2YpnYG3QstmuSUfJ0kCTzf6wvPTXeEC2to59guTsas3UMOXvUR
FM6icKPOhyRLP/Xi38TyRK5pEK+8IYuqhYhtDwArGLrLP+oFCgzALKvWx8JZFCrByz3kfV07h5oy
t2FoEx+dFe9NA2+934vCTA0zgpautDOcnewSLyU2gI9WNRiQNb5+mKqDF0dMs3YWpTFsMD4efRlb
6x7nUuKFk4V8jElq50IbnjTiboIkeOe44Y2bYi9K0whin9RYHmflFHtdqqs4y7+sKp2lvssCx2rl
DlcN6OYg2k8NONh1Iy8+rL3oXNU7k3bW9QzPUH0om3WiNGEvirKH9j/NPpVjtPJDX1s7x25XrsGW
CnNBnHkHc1Y7j0Cfxm7cp6X1a90dWVRlgAdgKogT4GjQCUiYxScza+Zu3eCLslRuNWU96NYzSQrQ
kIbxXhrd07qxl0U5Thq53rx/aOoeMHNwpIlMfd0XbanqIokwIJp95A2EKNsp/RRN5rpXcCnpsvy6
xv3nuuexn4zNNLHZ6CQu0FV3xVpUZUK4DRDdgTelGE+WwvnQiZUXvvhcNkltRprU/XNL5k2NVAVZ
z6p9ulgKtPiEGY1yueqwBy4iPmpj+c5S8Y1Z6n84CZIh6GpAFOcpBlJ/+QxLx0hWviXm66mbmD7m
bULTz3M1/xp8drxy7t6LpnzryheFCThjcIssrjxcsfiwOvNJXHIW/v6aXOa7Pyw1rUVhum2A4VrM
tZdcTNqxSg+TPT+4UmnrPshLdVZTt41bjhk/AHsHyykE/dBigfX3y3/j3iyFWarEvSSkheguDINN
TFRlTpdn5eCL1ayKBjH3kV16sdNB7Q7qdDPBFVx35cv6dC4KOHPmylWX7kO3dq6ko793wnIpxT88
VrUo0ZTQUVKCUFGKeOy+Kpc0IQLOu5ORJGqTYt3R35kL3nh/1OW/v2gYloUNUIn9j2fDA2dJRCt3
34Kwf7Qsixr7+71660cuT//Fj/h9Ok96P5Ve0zjJvQTEeeMAvMijWb2zJL080j/dr2UBl+DPZhwP
nDJICIGAYJwdYabxmYgc8VDVKX4xVzmHMddJ5Pn7X/XWu7uoa7y6UONq7fJNNB85y4u2uVZ/Xzf2
oqwjO64Gh5ATz8Badeoqi5TIRJrrNmNq8cW1Y9LK5tln20FeLMC2+QpsyrpzNoJPXz9s0iwUe+3g
IuUPw7uSoKeHWcTzqqMM/ESvRzeswNd8d+7pdsSPmLC/DJ3K3nlN33igS4VVgLg8M424QfOX3Fdx
cN9b5TptPFPa6+se8jYG2lA3nsKkvCmT8qDH8yohJ2a/12NDtx0k+ZSNpwfdd1837kWarhx6Ubld
RyOjh1rs4YkNbqVRVTsEZt3p72/5G/OCXFRt0fTEjmlO7+VOnwcbEFJEXhNRBEm+5eTo7z/y1lNd
lGlRQgbArU3b04G8ZOXyRjTdw7qxF2UqhAYBcoIXoAv7WvPtL53V/Vg39KJGNb4oamgz5ww1wto0
nbi1GvM9e+gb92SphVJVFVqij0KO2Qk0knnygMdn3SuzlEK16FfJyvQH5CfdfTL7X+3WKNc9y6US
aqw6O4gJeD/Dp3GxtDcfFNSL3ao7bi5KtI1m4j3KzD3jrybYoM1r+EGpufLSF0XKYiFu2jq/hJI6
t7oz3fpx/bjuwi9P+cXnFfqjMeamVnh2wdxyyWwyaXWumxSXKqgKjrQFlbD2QuV+CQgvBekYVId1
V76oTROKFZzzOUdiVd1HNEvj8L3SvDy1P6wIliqogqeZiJgvqD5YP8tcBDA2rS9dSyhUYa9tmJqL
KiVVWxFBq/ErNkcfcWsd8L0P6z7TS2FTLqwBU4ofe1betydXRNueBJ13VkxvTAFLZVMMcxLhVMkZ
nA2XOIJBRL6WWqdngLr/+pXMwNDEQx/GHpmL2B857N7+bhSuem1+i/ZfvPDAVpwwL9qIE3r3UQvA
Wjr6Og0JMMfXV14q5QjH0CNvnKPjrPzvs1YN6+YAY1Go+HOAH/ZO5Bl5+CFS8S8ybNadNIODfH3d
RiI4FbP7yGv8zr5zozb/IkNTe+dL/dbbsihUF4SaBkAy8qxYe9Cz4Ueb9/3Ku7L4iNpNlGhmVERe
UZUaXzq9JYMukivf80WFNmaJjcjUQy919GdHyU9d2hTr5saltqmzWhv7eRVAc0a9PgTRSVZk5a56
yZdiJr3B9d5DOfRyLfIB3QThBnrRp3WDL+oT8Z4R54or1yNYco7K+k08EvS0bvTFlzSd27DpCcwC
Uwqzu3Yddz+SArNy9EWF2plWTFrW0HcDGEeU+HUlsvt1F74oUC1o5rSIC/csI+tYmfWjfeH1rBvb
fF2gfW9NfdlEDjxBpe/jsQ12RZ3HK2/KokCBr2SJmAqb9pj7TA9uV/bW07oLX9Rn2ZHX6RuBfU4y
crrTYNI2UbL2ji/KE9GAK4tR889FrjUn1xVH0uxXnsMuBUmlzFFvNYl1lvbofB3jyfo1WnSZ1z1R
fbEXLUqdJCDi3c9TWTlAvqXYd4n7a9Vd15cVGjaxNrSjeeZQ9smeypu57Net0PVFeRozrj9rsCDu
1W65KbZGbK1coC81SV2jxxoqsOGspTLfA+AiJC7MDutuyaI65znxAbkFw1kOzo0mLx8ic10373ea
z4sVReXGl9wG0hPVpLse+FK9OqRBa6+T/Ql9UZ5T5RBUQ6zcGaw7cXopyFycYivfw0WBYtLSiacz
27OpNaSYm/NPd9JXvoaL+qwSv0V8bLRnrYDOGgaQ0hJn3ZSoLxVJVdybvW6K9jxkpJF02kPnv7f8
//OCRXcXtanQwZQjveRz6QBPF7NJnnaoPa55EXV3UZuh6cixdtP2HOT5AZrSZ5fs7lUPU3cXxRk1
fTtiR2zOVgwPniSPAz7udUstiDyvv0EuOY9zEtjNuTXlU9Il93afrZpU9Eu21stNaEKAZ5kVfnNW
APiwyrR+cJ/Gbrdbd8sXX8846iwkg85l+PBHptNstQZ33ceT5KrX1z4j/xz6SDXnygzHrXJSMLpz
83HdlS+qUzh9EtNQLM6j4RpbpwsB4dfB2hJa1KdUzUz9x8XZd3vir9ML1W3VyllfSo1iOHu1IpEI
sYSxK7t/DHa3q27JUmbUuVmm2paRGwKhCC8cy11gmysHXxQnFCpZtfGYn0fXz26zZIDQ2kG1z/br
Ln5RoJ3bhV0Pwu5sWJNf7WJDNtMRv/e8TrmjL/VGs9PoE4mt+bltwpu+a865o7/j6H1jVlzqjTiu
aHowePk5NWNCEAQSTXsDmaJY964vRUfGGJippqrs3BPwQGRdPea/hG6bD+tu/aJOxUyAr+MPxVmB
Tf2klb4FSzMzVq0BiFt7PQuYWdW4oQiys5s1j4mqfnSyel534YsqnavULqcy7s7V9JVsz+9S2uum
3aXoaG6Ur6UJI7eD2Kp5JolZX/clWkqOOCrrZD1E3bnXwRrnUt/GQb1u7awvRUexZQcDESft2e+I
U6MnMj+xEVj3fV7KjpwAn7yh85pHDgb/wJxIO1SrdAg64LpX3zniboPI8WV+LqeKSJAmHU/05d8z
07xRoEvtUZUGvavrc3vO5/RazZ25C91h5cy4FB9NutYOqSHKs07+2XaOCWoP3B9/f8Mvf/7/bLfq
S6yUNhAHQNuMscnevP4/nF1Lk5w4s/1FRAgBkthCVVe/CrfttsczG8Ke+cxD4o0Q8OvvqbkbW9PV
FaGtHaFWCeVDmSfPyecg+Pvy/IKGrenckmjCLQPtg11AMdGMmT8yENODRxWye1U3RbeYaK6dvmWm
eYPR1Akk3pkovKhPetyh4+aFwY0zurK8jUXaAuCooWnUZzsrPqilbw8rlNmcCgDERiN1Gvo+kNed
sroaznT1PlR57QRsJDYUSTRRo2to6WTRUr/Gy3iKotHN59psUZHqdnQXJWJc7fGLQNBrw7wf71/J
a8dtWWpZz8vQ0mrIlhD6EPUePKzT4NbOITYcCeoye+kFxZDJIVg/ipzu6Vb3xY3U65KrvGFNzMp2
OSRdQfbh9dnckrg7xN0i/uogCArNQci+pNEIaRNQcCvHlINZgXWf1iGvhmbIvNWHYI5Cs+oogIwd
D+9/iit0OsSGKY31IkgIzfusl1zz7ztYfZezgID1N/Suhf7SsGEREjOzBW9PIMADnwyITUj/1cDV
jI8hhwZXWvlQgHlElbsGYXUw6i2ZewlFTuMHezrHNWYbhVy813yQhcr0SF7XaYzNg8k33jxV3hyA
QbotoTtQFStNBi/gnVustFFSmkJoASqEfQb9rxNA3d/Gdfr6/tldmekjNkZK5GIJSq8fsnbQO3uE
Rh4Rf0Ye9JRSATGUC5HYNn3puk2ah163g7ob8wk0cgb6GTdy3ive3ea4qkVr8lHsQwaVHhMfxyIu
ITG7V9Di67Un3BA1GHn9PbaSrvN7iIAOGXQcDrEP1SzJwJT3/jlecQc2pGrwaKOFpEO2kV5/8hUf
jqWGLJPb6pazocwHsZ+ch0zX5fDaNk1wV3lauuWPNuMV42ZXYBabsmDLu4Rg1wxT4G6Rw6a6MpDs
rGbtD9mAdmYCmb1HxT239DSyHQuo7ncKcdlsU9AFHuJFJRjIdqMDJJGVEBAW6XJoIdbJ6mhKaBE9
cK+7ceTXrryVC+h8bpZ8yYcs31WUEhR4HnjFQfDWrPmNG/lvK+cNN29DpSD4FhJQsMHtNnHzXbbT
z6XJ23s4S8zP7sX6J9hL8yfPy7sDKOW3ZJKNvtcxme4gvll+hMhFeZgViOeTteaQ6sipeIQy1wZJ
VvzXjYO4Yjc24orxuZEk4DJbgurjHkBHMlqApXYyGxty1fDYqw2H2fBV/a8stod+cGPNARH6784k
CJZmLzc1ZmEUHzWTUN5xIxDDSMTvS0MPIM+jqRsy2onhGXcjvteQ6rlxLa4d+OXff6lFs93vUEiD
s51qcyb8JY88t+e/jbeSK8SlOh0PWTz4r1yX7IPH683t7R9apo7RxhWg1QLlIqj6JPkG5QJwSby6
3RPL0nNdYl4YMoJZ3HYyFaVQiRa45++vfokvb9mhZetltEKVryjGjGjtP3hNtJzrjbSPUxSpxyYM
uq9II7QTRB6Cab9/3jbuA3/qEYeKUv4clYKUR76up/d/yZW7Y4OvpkKuwYQJqkzm4x26iz9A+ODm
ym3sVdGV0HcCz3S2ywkyVVCvLc0NdMEVX2sjr4oCREtdNOJhpDxooWlop0FsHDheQIXdgpzNQzVw
4UOWr++z0Pce8Wg/jePu9jwKLHsNyqaF2iPOvOJL9FWiIPNxZf3s+EWtp0AYdWUpFW4+yHq9tKtQ
+V6g7uJ2XSybVaOsVuPBkVWLB+k0A85jXogfbotbNosyaViVedPhuc7/CQsDtca+qRx3bpms6Yp8
IxLvLzZ66wFsIFUyLJHje8hGXmGqxxuo1F1GvOppx2g75j7xXHc6Fxt5tZNGQcYeDYFuL7/1sNFJ
LW4O3oZd5cjkIM+5qIwN3vw4dXGK9vrods9t1FXR56vBAF+XiQDyO734Q7bqxhvnituyQVdQJELX
SGBpBrjYoVLF390eO3bUbNTVYCC7pWUPn0jAfrqy4i/o0zm+KmzYVQAyfM9UcF3dPMl7GnovIu/M
ndtNscxzGk0eNwFps0VzSM8Bf3WoKuH4OS3zLGoI0kfyUiT15h+8LJ4ggHrDn1/7nJZxNlG9qHXd
+iwuy+BkdBEkVPT80elUbNRV5UGQdV7RgPEhhZ1UhQfB+t4tONugq22QJqgL02Zef4AyYIQJ+yC/
kWVcORX/kn38ktdBsFJMkNCDU1nav1U5PVQbeHLczsRKdqdyBO9OjNJiHUCCPc/TsXBM0f9lEP1l
22W17MyL4Mb1xL9GkDyc8m9um74c1C8rSyAgF79dcE0YhZ5iyiGW5HgeVtTMe1O0fVWpTAis2c+5
goDLjUToSrbiW1YpZipp0TLckQIyvVCO0+vPUddDYubdvLodjWWc8QqBTj5yBSDarI6eqD+skRnc
YqdNEoU6emziOFQZpNJOXpg/6Nz84bRvG3E1ljsEywliGxfyMdjCu5wP/7y/9JVjt9FW41xg2BEa
E1mPN/LDHLZDWo86fgj57rh5y0Drjuh1MDkSFjPRox+J8Fz3vRtPC7R1f7/t3TaSBnXiLhuFvgub
sQRyRFVuHtfGXfmb5yM9L/qsLaKTZAeoVrr1u2wiKD16svBkVWaAAZFEtdPnWVZu3tZGXekWimOY
mOkzb9igKjzwD1B8cwtvNuKqmpc69Ed4RFSevoGZ6FyNo1u2QizjnCTlPNpUnwmlv+pNfIrG6sf7
l/xKjCBW5AwWEczd2F1aRFDki+Mele7oxokIXLT/vHKhymY9PINeGtn0TZ8NPulTFpTBJ+6T+iTY
HENGNjdgqCdeOhTDrTbGv/nyW3/yspVfPHy07E0FFc8uU1Cl/rZNBrO9ZQMNRB3z6qmpoD8iFn9M
em/eVTI2sfwU7wTpa8f7P+pRrJ9YO+sUBRb9Qfp5c5Kq3l5JE86HouKfAshxpZ3s93SKY/k8Y54d
krq9PoxTL05VP0LexBhxV2/5X93UeCeyraRwCTE4TstbiEgXoUfaPgvI3CQYFNLJ2EKe0uEiYHXL
W8R9VYwVNOcBAsGLj+x8T+rRidEGi19c7C+fBdKU8HVgds9YUYDwE5pRWyTlwW3nl6v9y+Kqbgua
c9lm2+Yf+UbrJI+5EygeO7fiegcBw5hWq8r8BnySXiRe4qD6n9vGrbjOa99gyDFqssIfvrEovt9o
70SBjH1bLmMheeRDSbfJIsY+qjj+2899l4lYLG25DDGMjRQCRsPr4m8I0f+gRrgkChQw/d8/5YZ5
zzjXOO3aj+Y7yY8rSg93TqdtY8AqPvvgWeAFqKZo90BJp579JZ5umM8VX/cfuinuLdAf6Zqspr46
bWZT9zvAAj2UiVLJQ+/ghW2UmCVyYu7DUVn26nWtLBd0abJxoUt51BqDclHjwxe5HZdlsrrkTU/6
toW3oaeAY0bG6zsnWCg2b5ks9E3ZnDd4Ci5V9cULzXQYyt1JtwuLWya75X1LR7iBLCRjAG0rUiZV
5DTdg8Utm913NEgILWU2oAqf5BLi7CHhH93O3DJaFgYQm25Qlei84Vu1hjSJ59apKoGdW2YL1mMv
AJ66yyB6nuNZ/7yH/XrjslxC0Bth1waFTQBrUFoWLZCD+RYeyKSrFNMEQzqMjD6E0G986orWKR2i
sY0TqyA5tYWYkwEsv/pcNg8hIy4JOVa2QqxEuxvwzbnJNtPKJGgZRJy35tP7X/dimW8dkmWx0CVo
t4ZTwP22+K6M40NUixOJ1Z/+fgsV8LbKBn6AZbVtFVXBvIf4AbMg69Gw6p82aqsXT2Hw0ltK/3U3
BXsqfDGHkJsn8jkAy4NOGh0ML2HOsZPeN9WW+nm5/r1MvrqFG766NcvmQZ3gawIIXlb5+zQkS49A
rYq8f65acI6kTdB05G4MaXXf451yKvkYPIfQVPzWblUA8XW53UPtujx3nLMDUHFD+v5nufz9tz6L
5S5iWlTNMnhNtvMtOiiiMGw0OZVe8T0sdzGTnYV1iBCvgzi+iwxV6RYDqOq2dctfgOaTeXM3dSBS
W0rMMZn2kIO3zXF1y2EMI2WBbnuUHXxMec97oZN1cnp3/L9+769JG6R+IWtfozblE8MTBvUIEKw6
kYdhcesV0Oal3hgnTRbsJu0U+ZlTz0kBBGtbLsKPaxQFGlQF1MRxVdqwTkDbduPFdDHTN+6ijU4j
Sz96rGvReymgv7mXdE3bLRBPq2qcumrYv+UhVAvuvbBjMmtmIQ7j3Dwu0D+/cWWu7d+ycXBxQW1w
XRpM7gnzIBjbUzn4AYx54G7Zp41Uq6oA2X1XN9nAoumLMtVL4M3tVyeDsmFpEpRNDQFTcYYGrQ/o
W/y1mIF/cVvcslYDcMDatgY7v0xO8O5ZCe/FbWnLVMs1XEaRN94ZVXCW1KTOEy6mH+8vfiW423Aw
1aD60I74qJAwO+ZqfBJTe98F4lhhSouy0i35sSFfWz/GEclx9rLIv8VF/By3sxNWlcY2zguawtRA
e+qy9vK/kJT3RRy9vn86V6K6jfJaFjRLI2DgUFIaUFQug759IIDMnFqp4z+KUMjP7/+hyxvoDd9g
E2e1oC2GBnassriIINyiGEQ5IBTenuadmId2G1ZA5tduTEROJHr80+IEg8bp2VZNcKEMw+m1Pv1W
KfmX7J2YAbF0gB/7y9t9bTXoESUqwyFv7mSD8c12DL+/f2BXArsNBYs3OnTdjrV3b/tYB3OQ9KZz
kh7Axi1jHvx9rSBdJjM0yp7yIqoPomLzndvOLXNGlbJb0KpB1qAbkko9f0fHz7EyYGPABIjRxmYU
dVaVFNA+BvajoOpvBLArZ25jt7Rfl7IrCoke3/a38cc53Y103bkVegHYpZ4/wxHVM71bZu/HXC1O
I62QO7GS86gsB8NWfM+YiBCkTd23qYhcqs5Y2wq5y9KZXg2bzIqVBHd5zqIUBJ7Vyemy2KqDXkz9
gNeoPGzT6H0GS/1j5y/7Dadz7Xta9tmv/rY1oZFZuO3lfRcL9YCq7q0G5ZXIYiO46N4aOvmtzNS8
tmFa9JLcMT+ov3YD6Kc0Z9vzqgN1fP+griQnoWWyKu7KATlmnZUkrI4RA4cv+ESL4yY7xzpnaBlu
wHmxL1zLLBhAoriqTxhgcPNmNoqrj1o9iXWpUEzvX9dR/th0d//+wVz5yDaGS9WNoYMZZTatvDwu
U6dTjIkUN4792uqW1Zq26qCbg/tpVs2SKowfFQHY3m3rltlC+zSGfgXeVzTsnmJOSlhW5MRwQ2Mb
wkVQLqQ9FIWyqEIbOiZ1QjRCvNvOL8f1S+SDiFy3DCte6uhyR8+CqjghnXcLZ3UlK/kPiZYvB6Tc
kQRVsJ94S/THnE8HMjZf6rg2jr+A/v4LtjJUKFiHMtsxejVWIGWX1Z9uh2OZKiY26Dz0Meyobr+A
GLdNF0VuzYZcu5CWkUYRIOJxMeMFNNR9AizwmuT57Fg3tZFceTPxki5UZvmmm3Qg4+uk+IvTsdhA
rq0ra1GDlSLTW9mlKNzE6RzNji9bG8sFEHDLthq+vglJ8NnE6IhB7+eWOO6/aIU38lcbzRVHbVui
WtEABNAv59Vs5BOfQ/AvLkV7N8+eTgDojdOqrcBjHxVeStu6emUtr56b3XNCOGH+3YrFvgq9ddIA
lzd+eIA865eNhm6X1oZ9LWFH6SRwfmxfvk3DXWO4m++3MV/GR8G5ARFhVq/DgzL1q1Tm1tDtlWcF
tax4XMU0L3SsQT7fjM3T0HP+pQja8tC1LYhJSV2CC4oFU5TwtqQ/Vq1zt5c8tYxcBN5Kp3ptwJQe
Al09gegZQpo/3UzFMvIhDEBLFgfwIIzyE+od4WnuFu3m+mxEWDPECiI1q8w8j94vY94mS+ya5tqQ
MDYDExJqghxaLsGrpF14oNOy3EgXr2RBNiiMFWMURazEU3hY43tWbsVLDAD6z0khZqROh+9bUVmE
00p0t+AXjGpKWq1Q4WtXx7O3LBgi2+EYjngc9VH5vyYXmQHxouPGraC8GPTAq3GSaCWjvbn2p1oy
J3JwCuaT38Pl0omdjZVusrHw+iNl9A5KEI5Jlg0RM8ve06pBCjeKi3g3LV6GdndLD20FQa4XZUwB
UzLRCFYbMEXU3wcNqIPbZbEstQu3agxrFFAoJjXTiem4S2rKC8f7YiPEIrb5UxP2TVax8DOpjELp
JHZicKZ4G/7+UTmSoGqo8IIpel+mIfXaJCqGW03lK7ZqU3LVSuhBXxJzitn5h3Kf93tPNjSNJPXu
nE7fBokFM43qTc0qI2E5JDO0hoh/Swrj2vYtSy0oQL7oBErU+EfVJlMkx+Mg1/ZjVfbLDWzulSek
jRYrSa4Awx9R6id7fxS7NKlufY1cGhfIcP5NF4N/429dSRxt9Fi0GYhZBwC7xwXhH7ZSNA+iCh3f
jjZ+bAQrrVIN6jKL6k9d/Z2N69HtG1uBdtmlVzIT1SBhivRxCf3o5A35F7fFLfMNRhNBTQWv6nzm
XcpoIQ6rv7pM61NhI8gwSmCGZoVvyCltUsLn9uAF+pvLzoXN2NU2m4pFvtfZGrK/m34zYO2KnYTN
sHPr1UuGeZYNm1FlwyD5vQrz+TFUrVOVTdhYrRHw6LCFnnvWT7lJogFtaq+bX92OxbJagKiEoZzU
mRZz/LBC5OCwkXJ18jfCZu2q1cj5GAFnTKP100BNfYR2lVs/VNhgLT6SfRQEz0awLxWPJRubl6mM
J8etW5nyBs2qfiLonJmp+0fQ9akTt/QRLonRf99GwkZradMxUgc17vlA9xm91hit8N2HNhvEpaf7
tvPZjaT733bKW3/KstdqX3fiMUCsNqVUwqoiTyQn4n6ZZv0QjWA5n4v1f0EfT00aKi9MGsKnBEPm
030DfaDnkVN2BzEpesrHWqR+RMqXgOnwsGmiP8agkAIvRe7fg8ef3XUzqe9yjYdRGk3gIj/QbTfH
Is+DOxP36tjGS06SapjDe64NprZn0Ggfw337UnptczfWaxfe+WvXryn65/mQ6NWAFrBQPX2VFYU+
7Dp7zXIAxNM703wHqR8UFY6EXIanKrD9nZq5huyxKXcuElFG6qFivd9CPGlg+bdQ+81nCO+gz+Sj
Gv5V0Gl7wYQwfeACmQ4hvH8B52vrFD+EjW4rd9ZtjUSsBXtDRul+aMf2Ro52Mc43vqoNbjMgemGe
P6ILtVTTHcPUHsTmFD9G3lI8OPkFG+FGg2lcZYU7SsWOkY+B/NH18y0A0duhFTMSv+dRHg9rji+F
xJvzON3XoDtK0/QuU2pU2ARnzQBGiwFvzawBHW7yhYTUaVYFK9sPBrGDNGVDwXeSW3DfdBu0xHA7
nZ4jwkayQWNcdFBBRYVtmdpUgAHyaMTUOaUFwoayFeNS90HfAydHuzYNdPRhwtS90ytN2Nxmkcd5
jSI4cj+vuGdxW6YouLil9MCa/n5bfKpQO206MARs011QL89A8LihrIUNZSMLQOsRwMnZVmyQ9vRI
8SVeivBGcP33tfeGodrYNSC3I3SIUR6swoI/BUiM/4c6XnBYAcZL9i0nX2Uzbenck+4UwBnetYYE
ZTr4G3vw4xlFK68ct1t4jStxx8a7MT8PlhATvlnjeVAKp2Kj4C9Fi/AwzJcmMx0gUuZ2I/7DkRY0
huEJUGeizJ+7qHwRK/Ed17ZyljhQhl6ECzJT7DJZIOCZ1F0buRkKt4y8RS2G4JFUY9ZlWhMM1YXA
/axOzUFhc6SV/aqjgvMKZDsBAaV7geDUhG4piw0/q0pjZsXhQLq489O85Qh0q7n1Hrp6ma2HBYem
U6zGAV2GcJs+V/UanTbAfY5AC08iGVFwe96gn3Ru1gYyAY1SL60YpwTzwvmY9pHSH9bRBDfi05UQ
yC2nYMJGFLu+vJ9i8ddUgkK06FsPZcx1uhFGrliLTae2oE/mxWVUgSej2VKCOVnAPYoWYzMiWkCy
3PVuADZhA9iK1c/XPYpRlGX784KfllQquPErroRaC8DmlAvYODXed2yE/CRsmRmUm0yN5Epqp4KQ
sBFqkUZXP9bAb0PUhx3jIdqOXHpf3t/52+RWVNg8avXOzArYZJ35k29SpIig9yiXBQRH0LIBqltN
92M8qDrZebgl0FIcz54Ew+D7f/7a4VtFQAp5gkb3FVxJRL/XhTzBcd3I7K8tbT1P2mATM2N4iKtQ
f+QbBAghsOekY4xTsyxdDQPSyQHfpJ1WEKDN85e1u1nw/rds/kZQtMnMSrNsW+4hE+k2oiCcOOTs
87RiYiupxd7uiWmj7m/F5ZSnuUHJ91AFdd6ncifzvd/v4Smac+9rsUjYyajyA80D+rgB8AVs/iwS
iNkNP8acEreqhA2IM7Sno6e3OmOLfhV1C97ZVYVuOZ8Ng2uKICqRzaDPX6XVilG1KKK36olXrogN
g+NbHJoaL6JMG7odV0oXMPsVNyzr2uJWCi/8sZdDiFHNqGn+2dDIyTF25Bbfbewb0pRVCzDQZaHX
+wkTxYeZkI9OJmmj27QJAeXqkANtdfOQw6uh+ly8uK1tmXtE43GvV1VlOe+LFOlbygdjHG+KZfAc
XPZroeMqW4rp+0TrJQmKYHHLeWx8W6S8GpSfTYXJyK5+DnP6YxrlciNUX7sqVqgGr5rhYK2pMlA+
3om5UyCBcTxyG97Gd6hj9dtegD0s4EkcbiLxdreKoY1uC4Dc2suAlfBTOlVb9yXUnuPSVr2wB8J7
VpVfZiA/A9PhPNTPKKs68WNQYaPbxGQGjyvUSMq4DV7mNZp/KMmlW8C28W1AcUUTTB/o44h9LkTz
0sXDJycDssFtUra0ZeGKpVXbp3HQicMUCMczt6xTYJgf9WrmneO66dO1OfXrNLsZpw1tC/qI1qAM
9c4LRs1T38urJOz7zc0f2lC2khO5IgHDztXsP0fwuK+1Xma3TMJGsYHsNcijZS1R6JTHsj/EkxOJ
EhU2iE3uAUJxOZZZKIbT0Jn7LTQ/nG6KDWILmyEoFmpKEFlv/BCyecOIuVjdkmabi6xrhr0hPjYu
dzxgQh8PqbEKnbjCcCxW6Az3EQVNhc+pS0OeTViTVFCWu+WcNoytHjF+Xy+1dx6bKj9BCXY7aIBv
3I794uJ/gbEVXPAZsjX5WRb9i9fqp2VgjrfcBrGVO8YVQegDG5It8iCFMRWvH90ueUB/3/iqd8ow
XVxmHqP3kd8V9/0alzfKsVcCnK0FKfoCWWHVVxnfdnWsSSXSqN1u0XheW90Kn3HQQFbOYPXJfNji
73P+0+lb2tA1yOxW5egj9QyK9Z4xfR6qWwO/155dNnStX3jjM99D6JRT+DECTXYiaVwchk6KJ7Ow
n4Vs2/OQl0vmab2kehncGqvCxrXNyIpKwFzKbO3YDp7IfTkWa1sf3A7Nst2Ntf66TazIIhzaVG4y
kbpw8zo2WM3z8ZWHUIAKhVR9Gnj74xqQwnHjl9v1i+WytlCm8MIiE2N16EOdhm5C5VTYeLVYG44q
k4+lc1Yndbv/GZSDW+/TxquRAXyinsTacmTPcTX87FrQSbh9S+uVqw0rJcjBi4wORZW0ZK3vDTJ4
tzSJWmZbm8ZbZThi9dksiR+zY5vrzW3rNiJNSqYKqtsia+qJJGXtsVTP0Cl1OhgbkgbVaYharjiY
fWy+QlXsSzyXTtSHFKyYv9/Doosb4P8UUjzMLdyHefulDLlyc8T/QaL57WgasuC20AAtRu/RADjm
diaXOuQv9tMhQaI9EQirK5oPOdlpYoR2bP34lnVGRTswqIoUGfe2KO1NgCSyHKMbtn/Z4xsFFxuL
Br0SCQKP2DvXnp8naBmOySDUetjBX+R48lZ8BYtBbKRPvfMMnS5AwwuQxBvHeoANSRNeF7NZqSLr
lqhN96D6PPnDD7fvapkp1T7614rG5xKJzFYv98KP3YzUhqLJoOjrDu33MwfnH6bpYn0/cxO6laVs
LFpTicXIcovP3tqrtBl9fhjyza26Y0PR+FyFAxqd6LKL6ZhX69PI2xuncomUb1xGG4LWUAmmst54
Z6AK2rtw6sxDnQfzw8Lm6Bte8fWd04e1Kcu2ynCx4yV2hv6XfqwhHXePeUC3eomNQxNFLBqvRx6c
bw05zgOI7pbWC24c0b9p0ltnFPzubPTOi0ppWBMKvPWBENI9yq1mqZHL99WM8BCErmfwa1aJyfUL
D8cPqiX5YYsv+ulx8ak0jJ3WrVlSdE4Buej2z10QqXQYInLSqvxDaVV8jqrh3p/HD1MNqhcIQ3RJ
xJfy2febGugr8dXtQ1iuwaxbgT7Knp9L/CC6DpBfZsOr29pWCGeUokvve+K8VXQ4lHn5AqzLLdru
i/N96ytYrmGvVVutesNjJ2yexQqKrHZx0zCm3Ma6de0ARRGwd5/znj/PobggeJ2Ml9tIt7n1Sq9h
dXxWY2CmRK3E69M+nBq3MSxuo93i2NRjSf34DBrWOTU6/gsdeSd/zG2wW+Dr0dd8EeewIAU7zEtl
qtRvPX4jyX47FnKbm8wfQzQLDdymlMWY5iBQuTeRro/+XOxOzoHboDdarrQaZxafR0bOamiBhRWN
Wx7PbdDbFlX7tihMZYDUhTUJhoRAobLGfRE61Q9Ad/a776njHpwU+Rqf95kN4J1T7V3rtcKpFsxt
6BunuVYh+PbOhV4/jR75toWR48YtczX7Ah+597Aouh2a9kj60imUcBvJBSmUJi+WMQYZTXHw1m0D
s5fjoAC3sVz7Ds7OoO9grWF4FwFGhkkH/1b390rPHuWZ378mkBKtXOoa12XR9WGttLib6D6lTb72
j7Qr5QE/TH1HGZ3QRI0sfzC8944Dj9WpVviRSxPdKge+rUdCuQ37ypnPNeuD/Mx7Mj32QraPsUGx
Lal2UhwbocIBb5li/DqaMW9S4MiDJYkM0FAH6rPqEc3A6iADPugEo+fbY1Ps892lv1slpKzkyZcg
gXcJLNzGkK1gUAoKLeIzCb2neNInP1Kf3Ja2cn2kDsC/cdymYadf2nGG7soyug22A7f4+/cuGxza
rqb4HOjwk+zNQ4Pv6rZvyzEsLKBj2M0w3Vy85A39vsTUzSvY8DFW0ymYfCw90e2xzsVPr+aOS1te
YZ3LCJxDgTgHUSvTiM9gtgOFktOR2OixshqmblFCnGNm5CHXgNSug3QLIzZ2LAzyZu1QcT2vAigh
IpsdI/P8xiW8EgZtKBiKQL4ux0Gc2zlojzmdg+e9XdkrlMC4U24Gmq7fr2ITQlaCXU6+KsK/C9p/
HwbmpGEDQprLz/rlNZ7XDWhcxwZ5X9mFKenGKFlW5vSW5TYAbFp3gHEmKc5FR79EGApPNen/dLsx
ln2yGJBpQO74GcgodizVfsJ823RwW9yy0BjijwEBivTs77k+5WC3w8xr+Pn9xS+f7b/ZMLfVMcOF
rivgCgLvTbacTFOTJOT5flBmxxeo/fjGu/YSmd76O5bBgoYSc7WhFngqaJQSDLT2StDk+/2BMSLv
SbwAvVpCeuL9n/V2ks9tlNfqxcO+yZ6fh578Fbf1B+b7ThVAbsO6BGiUaOmN/Nyi4ZhETH/YI/ni
tm0rrjMQPs4NqmvnMVo/91PxHaLCbnmUjfZivJxZUVPY7dTlf2pWVl8gA+wkbEm5DfdiNIz3VWLj
YsuXA1jn/hgi7gYM5Tbaa68X2uc5FpfDLpLnOARS7f3zFm/fSpuHzARhSUuoCp+HOgifgjqsH6u6
Xk4BND8TFQzVnfS1d9eSor9hb9cupmXMqooF3p6an7deRlnvTX6qPO6GTOM2wiu40EuXbOHnnXPA
kYcLu+nqucVcG+C1y0EDtlUzFL6UOhRaTcdpucWreeVcbDhW3ZXjyHjPzsDCPKtVntox/+f9j3xt
6cvH/yWqRFW5SBDhsnMgqviw1/FLd5G8dlvcslipp2EPNYtQTYATxauw/AwIVXGjT3Kl48ZtYrII
XCV0lh2uSxySLmnLaPqjBANXFq/Tn50/bMdO7vMRd1gnw7rMT0hs3fjWuI3X0oJMKwjXojMmiIrD
3AbyLqQqvJEHXQkINmJL5nO5CjPwc9VGKOgPVVI1xU++BmeOFuaBquXV7QtZsVkvHS22nUdnf8sD
ZHIk/LCTLrj1pLgSQG2CMkXLERq1nJ3jsQQFzMbqA0iq8WLJR7J+3NEqcnwE2GguTMnuNBIkOjM/
nD5FbFrTNVL9jQB9zUqsAF0VPmnqOmTnqIzFcQRx4kocX9r/gXPNhb8t+xydl3Z8LPrgn0LfmsW4
sm0bzaVIhdFgzD+fybTpY0S34GGKTH9wuju20KSEbWlMDVyOfNVpFzbhIYI0sNviVia9eAEbZPN/
nJ3Jspw4t4Vf6BKBQBJoSubpnOCmbFeVa6Lw7wYEAgSif/q7ska2yumM0MQDD3SUQlvN1rfXohiV
dW0ypA2Dl7hNDs/WnbN0OXZmXAhmS0J6ePs2G3lCdvuLX9evX+OHJVUtClXytcCqF8A4uY8KvPr5
1e4krt3kLA5dNhVWVMubMDPH/Di2ledy7RJd4zChar0/WFHaIDxLLVFgAAtpz+ni5K3ZsPW74hvG
fFXfk4WvJ1OiDMdvzJ0A7SXqVzRvMRd1V9tTOIEo5pIyv9KexMW6NDK/WBw1xn3Z/wiRHMwmSj3P
hy7YtXfL2JOmY4UKA/kyjebrAeHjO1vJddb94m7hcl3lwfDyBBa/ENNuX+SS9o/Q/7hXlXmrdSdM
k6hRU4TSdSRIyD8hJfk22DvXxmss/qrjTozWdkIda3pEBW2a6F23hd2LGeX4XG5N7besuzaTOIus
QwjbJrzLmQCKcEkG/3nud8ty2S6KkirC2oAWMYHuT8n6R1bH97TGb427c1KOxyNtw3VA42qdMgiB
vuLd4XfPctGuIEIyLWDVda6HsC1YkcyHpapn3it2IhX8lSSQxWZFlUK1qNUnEKl+HXfprpkxTBne
swKeO9/Guv7URMzvZuLCXbIqSTxq9Dpu0jfHVj8t5J4Z/Y1P+R9465BVZyoVFbHu2XlbB5MNfeDH
EaBy/efNSMtqTWpqogKGbZ+ICs42pN+91lyX3Yq2jrFBwXRlFrDngJtPl/UlPc5+rV+H64dddFmi
AwRwT4uJdH8JpjHLAbn5XUxcfMvMKIBdcL0t8BywZU1dlpkCU+4X+S7AxdLJQDJkoQUksE0G/93/
HVv7t9+wOLvoMSTlaMVKi75Nvkdj+D0d2Ee/pp3IHFWfCrVwUpgRlqQZNET1nx1NF7/Esctvjai5
GnF2ibDLhWfeNeFJV5Uf15a4+FY/rSqUZRcXTOqvFM8iWvvN8v/AWxALJRT+0kV40LeQ+70IIjxP
cy67FS1rLcthJcVEIRqRLBoJ9TKVfjndf20qfoigbhBK7HQkRaP1ie5Qxqz95AYSl93qQRw0MRnQ
NGXfRFn90ULFwmsWuuBWF+ExDgB9VHCo9kO0IvhmZs/spKshlo7jouJ1jwpST+FD26ePi6h8G3ci
M2hFWQ9NGRdV132MjxZqofX0l9+gOKFpYgjiLBMKKXu76Wwb+VuDVLHfcuUyW3u/QXch1VGR9Lz7
X9yE1fuSVN+8eu4iW8egk73u56gYg317jtfmXT9tns9FLrIlZUjDciGk2Idgf4ztEJzT1a9GJHGh
LRrv8VBD8b6YTPdhSQZ48Ux+nmswHv15c9vDsV/KEG3bsmcZ7cNLIya/o4rLaVVGtcixTKRYymY8
lbCazA4C7sPve8Y/97w8ZFtPBpda3fTft3JFdPZ+asSJqw+2TKLlRx2Fhapb9pQE7XSKU1RD+vXc
ic/SlqqsiAmL9ujOk47ygNb/82vaCc8K2jQm6nSIlfYoKpb+ubSrVxEH3sp+Hu91jIZhY/Iomg2m
uCdUEdKP07zJD7/v+XXC/feShSeUn5tvJwqD8zUMixhaqJDBiqcNJeEyDv4pq6G7k225IYzLXXgK
oOyiu6PEX2kVkycaG/2HDls4Sx69PqWQP8422kGeLGEpiWDvADPKLcASfQTl/oWZqnrw+7nOaRhe
CVU8C7kXph624YSC+DTNoB5Xt6dJpp2fBBh3gSuzxTyxoTiKbu82CEas/NT6noy5y1p1Rk7GWkyJ
dl+/C0AiJ9pUdzaa60D8aj444d0tQuzJRo4iESDtaR3pT9VcRg972LJX89jXzCsauYtchRiPUkXJ
gUQW2z8lio0nAp3/e08D16D+1e9wgt0cy6DSWh2FiMXygBqT+psaUv4lAMX3wpO1ajISDuNDvxzk
zBlkpmlCAnh2HXXsdZDhrolkGY2VhdBhWBz0a4LVMhtD5Xf95y6dVZJt6vGQEhZQDmOnFl7tsWrG
Ox3/t1zjF4Pn4llrQBKD2uuj2G1YQm8MAhgbBOLzqdr7s6xT9cQMavfWre1Okh4k06LuTg3pYaSl
RJNxK3u8wke2ytIxiB8gNYvnzmqBVxKt9v2pNmHcnmU3tl53Re4SX2A/RWN3RERAYFkr6+ce//hN
VBfgEvsxVUr0R7HQ/Z9BKw2ykXklLLhLXHWUp2tJuqOAB9Pn5S3WoS+/X+eul+RffUHn8jyhMmFM
D4slomsHCPtz5C6zGe6IngPuLBM6PDTKf6ujoFCou6SrMSc6zvc8jm/1Pvp5U5rl0hkjzVFwOkXZ
zpPuYY/6e8/at1p3loZmGqJ+GNB6GDGZ8WoIs4U1ftu1q9sVto0RA22PIoWd9VMa8E/DnN4Ttr7R
cxe9Wpe2j6xutmKL7fxgBQiLI9z9LqPcZa+MMvyqnYHWu7LKwIgsjwlNV78Z48JXYTC2Mtz0doX0
UFm866xKS7+DI3exKx2BtrdHuhZrg8fYTkPnFEY3nj13zuoBigz2SvO9GKaSfagt2d9yawO/5cUF
r3qW0jYK0r3oql4/6B31qIJOfjVz3JXeCmpN+44MSzFS8r+IjPW5V8RPi5S70ltlU4ONHDYUZbRL
fbKrlk/guso7u9D1BPqLJcxlr3BciqOumraC8CZ53KSO9VmoMMl1w+rPLInGV1tSAlkQ0+T7i5xz
vEzj1UAtbi62CvvHMKLWO9y9sjHcha6QKFEDteVcAIqYX2RMyCNDofCdg+2NpcHlrmK6ai6hMlpE
I4HPpEqSJ4I3as/WHY5jNWQHJ8Jt0XT0WU/vwd57gVfcBa9sLKLp6KktbCO/huq7gq+IX2S51BVt
t2SRuJkVHTseYWE3ZtMafvfaX13oKlgOlLJEkwUqfUmazWSAr9Sdfv+a/YCe1c+7396NNUOJni2E
GcdHZvbpAWRJ/BzD3ftVt8joc1Iu96rWb80bZ6vVC8GluMIPiY+UZKwVy7vN2vofv2FytlotJrMd
Uzyi4Gc+XsC3LxnMzfyoKJCQzkDxvkSRVzsWsAn/tsqwYKiX9uq4C1zFXUNsn9ChQCnOnyzY/lEi
8Dx/uPJXU7OIhXSY8p21fVFH3Jyvy45fqLoCWD0LYhkEy1iIHoVwLAwzsSk/uQruAlddXc3jhqqq
AmtZfUkOoCQ6MH6u5txFqmLbBFs5rVCjq48aitwzCiG26Z3fF70GwA/JcFB5/SFgnF6YZnoMwlZn
cP/xM9XAddFp3I4ztwsfiq1Ogmdbi/Zp19YzRl2IKg5IKXmkhqLroveAtE/ttn3+/ajcysy42NSG
Gip8ymEo4sjyZ7klz8O6YOvoTzLu3waEPYwi+cTLtXqlp7K+0A7w0761994obuzyzI3hakPKZ92G
IiV6Nyhp0fTJDmn0pauqLYd5XkmyVcfrZzVUtd9UcIEruFPD6i8VpuiItXnfj+ah6+j44fdDemNF
dZmrGePWpLi9FCEo7vMSTH8Z7Xmtc4mrcJ1rYvVkCtv9uSF7kvW2W+9sO7f6zZ053LNoEB3tC3iw
nkcyodzlXlLpVtPOCXrfth16Fg2GZE3fPxL84zfU17/3Q0yPJkn3Wq9oFwURsJhvMhpQv0pY7pJW
JraBYHwzBZa54TGBFOpDTKg8+XXd2Xcb1st/D+fFnEiSmbLNRhSwejbubLsN9PhmHZC+WE9NFyaZ
3TvPzcsVzgKrMOF8EvfFWIVdzodxyaPer4iXu5BVGw22ShVrC6vIy7FMH9vNT4+Pu4gV5LTbWiZH
V9Q8/QdlOmU2rOoPr2/pElYNbyVokL0vaBp9WIItrxnO4H5tO1HZg2oNFd78ioDyWmetqcscQgLK
byl0hbPENtNQR1wX6TYPJ6Xr/bSFu+e26OJVVdrvsotEV1AhPwdKHtk8Wb/Yd+mqqI4qVaWxxlyx
5OGIA3tuiPLLy7nKWb2cKIrCrqM+hs+4ovw5VvHT7z/odc37xbXWhatUTFVN2K4LAN787z4N2Jkd
0KS3MM29U+59Y7l1CSvo++yxlD1Wchp8gJkF1GxF4HdfcxGrIImjeuOHLui2pOcgGUsgop2fpCB3
Kauw5TMpSdkVabfsp6QdXh3wzr0TSjdG3uWs2FTxrQt6U0Anwr6baLSeE5kOFy1RHuD1cV3Y6mpd
iUJR1RfRgXA67FSf+NBXD2oLDy9kkbvQlSmXY02nGjHF+wIW2s/zwe9kXG7MG9fdserDAzfkpi22
qFUFzFvlQ73F252xudV6/PNmXTfTZuRmTdFC6bgxUmQBW//0G/fo57ZTFUNDKOjbogrb46VcWZob
s8kzXMDvvbjcuJW7Vo4rFEbChcm2IIEJ3wfrqlUWN6u9qDoFbxzU/GGvIn5nlbg1WM6xOBzLCJhX
2hc2sfphGvNjiPyU17nLYQUafsLI2mML7/ska+vlFSHS867icliTCpdBrHFbTH0FpYZgabJyCPxu
5S6KlcLEh3SQbCkY+b6nAPcWxT3zsC6K1YyLsdGqTNHsEpkiETUvdl7YnZ5ft+tfrPouijVFSWxV
MOhiAqmSvqIRq+oTAMQVVggJK79pZvy0LFDt8nMsjODJlt10Gnqy4VMyLe/N4meEBpvyn5tebRo1
cb92RdM2n5GY+tsEkOrxCmEXzepXsMamx35eiUoPJ83r/UNjSztkNQQm/Q7GrqhWO+tGEoLjzmbX
5ZTqA35x8p6C0Y2Y/bdK7YfbCDZ1VJTskS5ITMWJ8Ll9MOnI74zPjfXHhbSoCphoJ4utUQzDZV1l
B7vaHvZQeDWvlxOJEvO0t5rcQTZubJYutsVsH67HsHR4mSQ9zAnWCDQbCg+JVt9+/8FvDJfLbtGS
EY0qN+w2QZOlETwmIlb66TZwl93qrbRw8UXja09p3pL5aeD1PT2XW2Nz/f8fPnS3WrFNoUEYQHXl
QVTD15ZO6lUTRfrOx741Ntf//+EvtCKBlYwlbaGj9WQlXALo1n7wG3cniCex7iporS4WXn6rAvPR
BoPf2cTlt2xt7DhABrXYu/0NV/+zh1/RAA+dGy2EinhZbqYtxoP9KYL+XdzcM1W5FVjOVjvD/+co
97UtBrZOf3AgnH8NKCsts6ZhY9aroYNxaOrHKTMX51raRY54rsTcYYo88W1QZyFp5bW+MZfmWtLu
4Ei4Y32r7TcV2WcClWiv8xtzGa6Fb7U5dqORsa6681bFb3gzdQ8+k5K5Clhbp1E1B9+4QidRehbc
JA8N1Cju7L6/Difm4lizgttJJGZdsK1+HePOkolx+uzXcydU54qSCoSMLvqNv/SWV1kpSr/7EHOF
r1R3hEkvTVOsNL1s4fqqnWavmz9z+at5n2ucp0hddEMFvbSh3zJiJ6+bBHMVr4JI0LlJ1rqAX1B7
AkoUnEpyeF1BmctVIR23TfNBVDF28s8G98RDT3ea/vVawFysKpikMhbliQUcykNko5WRL9SM06s1
7MnbMggI7Lh1c6fA7ca0dDErASG4Tu6zKvp0Fs/wjSxPyGfKO/H6612KuUxUZUvNWXOoYp5k/8+6
T+NjGZH91QTfSa/1nrloFJP1XqptUkWnJMpzbH2c9AD/Nq/IcuGoSeoUyrYlWmf7y9Jv1cM2cOt1
wQJk8fMOu9t1M7blJepFljeGzc/SHn5OQszVoyJ8myTVcVnUwClPuuRxFsBE2W+Ndz0NG1TOdkuy
l8Uq5r+bChaiSfXeb8SdXTaZ9ZxEwArBdrOP0o6v27j7269pZ5eVtDRTqjSaXtPnWfd/RTr44tW0
S0XBVVouthzKQs0W+jz0wL2T+0FR7D9QVLwNRvZBkCfantfWvizE/OXX7+si9MMhLwrWEDk0NC1J
9DE6uMnqAH5rfo1fL6I/ND5gr154rcoiQMruYQPtDMkF5YcVMVeKCu/Lc68iEeQs7N4quhVyTv1O
Ai4PVXaoiCi3KMhTZZI3094nb8pZ+m16Lg4VzWvZTqYqi7mPlzdpRdeHQaTUK+8KAunnMd+DZCV7
z0rwUORafa4gQhuSO+eMG1tT4sRmpRA/bYyuq1kFVSYCOrxh0HHuIPcfTU8zXrTPRAT3ruO/fpdl
rtUgaNolJfMa5M0QKHbagl6d+5JP31M98Uck27rH3QzB6aCs8luSXUCKBPDEU4kK8v2Y++9BGkxn
3IKkV/UhcwEpsi2k3OyMH0TMZ1uVbxMo13nFmmM3+H+V7FkLXWLsJfw75PX7s4pYdGcTvPEdXD6K
xhZHkS4oiy6FEFPLjXk8yNS80hqvQToWc9airP8V3mr9EszMxaa4nEU3TTbIuw2zOK3hB9oYv6Je
5nJTFRULZi8SgmQzD5DofGvG8s7Z7cZpysWmpJjiGhyiyOdl/9iu9euj3v3OOdwJ7GpZVdChHqKg
ck8ys+5/TZJ5Th4nrsN1h7Rchz2XhvurOOHfWzH64YzMBaSiaLOKQ+Yqnzv7onfZZhEhod8O4yJS
M4XQMitXmTdN+6It/bSjNtYroFxCylZJPC1lHORgJr8Ss5qniEx+SiHMBaRgPdgO47GJfArb7xUB
Aj4iCeh3OHMBKaoxtyM5YgswkGVI9fJPEs5+b8HsP3yUMIMa107ke71/gtHMu8WsfsczV2+KTpOS
W8hkrg5ovx7x8nkfWXln6f0XVPpv9pu5eJQeGOUlNpIcYjtdsZNkelymdH5d1nM4v1K4RDwNKJnP
4N4rn5KSBW+xxHUvO3wvddYoSaF1W3Z8hkf0RE+lSudMlHIZM7M001eKIpsPSR83X2p+0DKLqoa/
m+suKbOu5UjklCKevysAgn/HIQXcFAyNBuq4Rg+6TPVpSsP5c5Wa4xHPIqg4Xtv2TVWRYM62elph
+4qTcGYCMc1ZhTlT9JwecM2OohMv0w6CSjpcM1pVeJ1fx+QC8qL+tKVBBdHVdGGP0Xo0edkG+imA
2ugLX1eDLq3Cj5qDVebPpw5DKxhDxDEMpxursqO2eMv3s71jLh22M4vai1HInMHFpV95n80RVpHf
R/mv30SYi36ZpKua+dpxg4L67yNuey8wPf2mkrZ8XUb99Pz7P3NjX3BpL7uZkQ2Uy5wM4ZNM9fsV
Z/o7P+FW29dd+4dTtuIa+jfLmOYyxGtUoPcHRgc/1xjmwl66TfkBZkLmfI5zJdlHKCH6nVRds0S5
IEGjhU1zTVKZxcH7gJB7hX038g6uVWLaJ32I4BG5bFBfP8V7+dTamZw6e/jZJzPXMpG3i53bAR7r
E7ddxule1HDX9fym8c/fdD1A5zYBT3NkZV7IUZNTv5Dab39wFbaiBSB00hxpPrFlP1+9r05D0w9+
dyfXM7Hs1RRUUIPPByu/qp58gQ3mH7+PohvXD5f7YscEhapwknm10Pasymh5gEhW/bpO4d0juuB4
OSDNf+eP3QgrlwPTyMtskEuX+WbqCFm47i1rE79csAuCobqcjpXCqrNPwp4GsT2Ua+LHDDKXBFsY
tWnHLDouQ/1oQvO6tNJPbo+5FoqoTYlg84yvu3Qphc5BWj8w3qbn33/gW2N+DecfljLWbhyyATgW
WcvlKSBDnYkjMn5B5ZJg1iTwfUyYyKnBYyUcRpbsoPVHv647EVvWRF3NtUXOuxkmL+FXRaXfQumC
YHO1jc3eYlQgZ/ycDs99MvhdV1wOzJSwjwsOInI4PRUo4IVaCBv90hwuAJYEYzfT9dprjvLtUDan
JA38agDg7/zzREkbcnRDfYi8H6asMsGWUZga+M0TFwDDtCtj2VGRb7143bXzeK7CWvlNcRcAU3ts
ISpQJvmmuqeujpdTnVaeoe+iXzatK92okudqU5e4lS/p5nnud5GvrVK856ziebyWY9aR9SkaxT9e
seMyX4ZUBNLvNc8b++dEuzdNv/gt4q7EVgsh7TCpFc+1QrSLiL+EtPPiM5krsNViZSLpbuCOOAV5
sPwTN8d7v/FwruObJG0XkutYBzzMSVAHz9uIfJtf604WXLcwLxv3ludI5jHIDqzbqUnJnYPuvwDX
L65ZLtg1t3qDgQfYN8giI9z3bg5PW83LF5jE4PjOxFcRJFW2pxu7hKzlnxHL7fNusfZUcohVVjbh
+sDjieGdMYiSrMSG9mYzUUXwSK3laa8H4rewupyYjCwuS1GcYE43FxQuxhkcD/xs45nLia2mE6wi
O8+RO/jCw/bTjJnt9QVdTKyD7zcnkWD53oXrWYXj+hiz416278Ym7GJiTVX3lpQly4eFvmeNqTNg
P35JFZcL2wSB8w140ly14oSz2hex+ZnGw6nn5y0hmOFHzQLKcoGLKDRdFqQ+mtRzw3HJMCFKnHIs
5CegTfdtSSG+RmM/41zmAmGHbqASvgDzU9QEUJ8ZehS+30UmblRXwXTl54HRUTz2esFsuWJI2XJ1
dUg4PIAygr3i1JVp/LaU0fghlHAfPclJjCqDA5V46vZpPZFp2P2mrUuPxTDN4avQLN9Idt1DrN9D
v4uJ8XLuWa3Rbsj5Ct2gPsy6+k7a6EYwuICYtMMSBkJGVxu618FhcpRWeak0MBcPUwrphXGfaW6r
OG9NnxNZejbtnKNTtc+8M2mchwsIvQCOz/FU34MAbw3J9f9/OKRjkFU4d3GUGzWfY66fyLH43UxD
J4Ynw4wF0hnleEl9UKy6VBu70/T1p/9iX/oPFkYVXhQERpr3poNP6v49tmw4H02kH7xWZRcPGyLV
6YkGUY6D9MtB7CvvFSJ0Qriv1zqESlaUTy3GhIfvjBZeU4W6LBjBQUBsy07yOJVzlgTqQo7SK6FL
XRIsZMoYQ8iOJXmoz6KakwzCIZ3XUx11WbAgNhHqkaowN1v0dR8HPIyoOx3/9WShLgkWzQndk/k4
clWJ/WLa6ySfljpbBPU7hVEXB2N6O6rZREfe86HNhJSfTC3u3aN/ndWkrjjXOI6dKtPhwPOZWT50
tKzf6XWoPrFNlc90qEe/WwF12bADyUf8tH3Da4B4jwJLEK6T18pLXTZMRi2AyJWtebro/Tko+/6U
zIlfIQh14bBQ4BWD9GhdxMl5Su3wqFVIPWemE65Tsh9NuViMytyuWTCJNwPSeXeO7zfmpouHHXpu
xgOXyFxhsTm1pNPPVqXl01I10Z218tcrPHWZMBTvzyLtUPpc9oBZIBt2Gvvo3u36Vv+vyb0fto8g
DHRk9nDNkz2B7TYxbQ5ZFfVmkdR4HQioi4TJqhngwmHXPK6G4dkG0LGukck++6zz1EXCoC7TQyMb
oxODR8h0FH2Kk9nrfExdImzQfQ2vL72h1KaGqoFIshG+TXdmzq3P6uyudTQPIwyCtjxk/fIYw2vn
KWxRuOw3LNHP37UNBUlNky45T7vzqMY3a2fvLMe3Ou7ch5chFtK085J3wf421VV6isrZek52J1iR
rrMTNeGY6yk4z90XGMN4vapTlwmLKOOLPjabY/mB3WfXP6xL4/eCTF0mbBnotEV7MOY06MsTLdN3
QV35GelSVydrSGib1mFv80p8bMJ2xlWt8RxvVyYrEEuIsgu0PdP+kyrtHyhv9YtMlwjTjWkGXdUW
YEegMuh5DvGk/YLHRcKqNkb6i5UWt2LgEVUUngI+pH4bhouE7VvXluNy7Xi1HCfTy1d8iiOvcyl1
ibCt6SEMAlufHHZmRRMmn3dRv/eKeZcHOwbopW4oEswl9F2yOp7eKuG5/7vw1zzM2EbTdsznNvwm
F/4h1Osnr267kBcyx2OzTmhaWv1a7k/hZL2uuFBO/HkRnJmsjIAJdV6RuTxro8gJpg33HqtvrIMu
46Vh2TwYGOTmFq9gEMsl/PGawvdbCF3KC0m6XrMyMPkutg9RR4rKNB/8Bvx6Fvhhz6chjJx1X5qc
7/x41G34NTgSv2oW6uJcx2GGpkbtYj6V2//g7/uuhCWjX9S7PFciheiOXfX5CmpinLeHfd28kt7U
5blqVjUQ9d+6fIbH4UVwsbyEpPUT9aSuzaAB7zFTQEs5jrbqhJrJM91gCej3OZ0tM9ZKkQiJ+ryD
NPKDof38kKQDeevVust0yVVDlnyLhnzfxQtjebzwO0eU6xHzvzkA6iJd3UKjGm8YXS5kE0wPw9ID
7bHh3H9JYFf8jixV+pys+jB+EeVSXkkj4OlJJowT5eGDTGZxauz42W+Yrne/H2IqYi1Ugnmi82QM
vgxd0mbpIFu/PcOlvCSqXckRiDYvx/4jge20EsTvMOdSXrwMj0FNfZsHyRw/z9D71vIQfid/F/Ji
uxKRnKY2twxQ8hSgtDkNkeX0G3LniIv1MTX9XLc5a0Nz7pcRNaPQ/vds3T3lbqZqodjd5UeZfG77
PZcz5AJ/3/N/H7x+NfWdkAV/lAqUznY5Rmd+5tJUXTZ0436eadu+hrSXemQDOd6OazIXU233h5b0
5IV1QZ1vSTLBEEzp9nxdDEW2Ui3tCVqMw0XW80Ie2AjqKxraHaMNreuTpjgO9HW5FLCc9eP9qctQ
hTMcmwaF6I335OtCydMw7365Blcuq4qSeiewb8vtILPewMaTzdTv6YC6CFVLj20gNfJIOpKw4Bre
yMbTdZ66DJWK0yXGWrZflr591jDC/V6tffX195PmxnHDhajE0azLTOrjEqjla2vFeY2EH4tBXXpq
pnJAlro5LlUYQ3eKWIhaoTzJz3OSurpZYb+Bkt7b4wKJ+uG0oTTyySbUT7uNugAVX2WQCjntl2Te
ooukbZ1BdmP2gjKoC1Ah0ZumpmXsss3d8ULiWp20Ona/vdtlqGoh8bBcNsklYMuHBImXrBIy8FvC
XGYqgTuRqVjJoUcSs2zFaS+rS+YnDgez3p93vKnFS+fA5/0C6Ht4XG3VPK7Sz1yVutTUyKCEZhMS
X1aWfCo79Uit8atapi40VYczllvWxJceWqq7+NjJ3m+/c6WzkKpPOe/S6BILxGdSjfEJqV+/y4zL
Sy2xxSEArn6XoJ4vcob/b5h4kvvUlc6qOy47XKmjC8pb97MVCT3XsWcazSWm0jQRfTXY6HIMZDxt
PbIAEsq1dzbTG+uiS02lHYqtySK3S08r/Xcbpat9ro6wCv2yAS45tS0RTA1gPnVpSKkyCDi+0uk9
hPJG311wqlzhnnHoAKtWr0y2Gvs8hMtHr/3C5abEsmPqp3F0GeKKPnYBiPRF4Abs17qTN07XuIGS
27Rd6mmPTk00vcjA+iGx1AWnOnXwYy6T6MJPeo9NxsvRD8+GqM7Pq1Y7xwk7pIgu5Uafod4E88b2
3lvAra95/f8f7gBiH5K0GTi/6Fl8WCf5iAKzezJit9qOf257aU3SlN2aXEgVv0V963u2J347nEtO
mbjTY92J7TIGpS5PYx1dBefZDk1+v7niHKU52QkZE4oIgkgkXpX/qmf9l1/TzkG635p0S5XkF+CN
r1GhsWZ1X//p1bbLTgWo1oRsj44vSYXK01Rlbdh4TkOXdaqSPsBF/cB6y82YkRU6pVeZW7+OO7EJ
e0bN985sl3BdtqyvbHIecXr0+5ou7hTqruRKYpNDOgaeEFPPYWfJld9V18WdIMUJZA32cxcW4RJU
4tnordq2+dlvZJwIrU0Ux12PU2IfjDZLTPoIdeY//Np2IrTUkEsP7Bxd5m25kGl93o/D84M6N93h
YHwX+xJdoCi6PQZ0xhNmuoaeiUyXeBLTBgiWYMzNDsCjl3H9IU3iwHPMnRAdDgEVb95tFz0l8WOK
4/RD027ab/FyKSZiVQtRpGG/TBWhGd7Z16wLUcvl9U1dlgmaijXcYNV2aflaA/WIxucOjwN+OSOX
ZppoMum16uNLGFav53V5tS+Jb8+dfJQYwz7aebBe2BKKV6Lal2dONuqXsne9CtsFxjAwnFsv9QEP
sKmp9MeEjuzsN+pOlBJBDSCQOsYenZ65DB/gOeZV6kFdpMmuiaLKtvulNnzIAuR1TvCc8fNVpy7V
hBsRH+yOjotxiF5EurcPElIRfoHkEk3xwERdUgx6yBr1QtQ8XmR73BNSvB6AfpGScqGmZFmrWON2
iEWgnB5JmMRfteDt+3ifxzs/4Dr3/vsnYhduCqdRB0nPyGVMuvT/OTuTJjtxJQr/IiKExCC2cKe6
t0aXp/KG8AgSSGKSGH79O7dXNs/limDTEd1tU5TQkMo8+Z2HgotuV0ddtJ8U93CGsG2CXLYWOiUt
3MrbMfYvsSlfgrh9zHO2Kahma5VT7Tmvb3XgQwpXkQfGmU6LIYo2Jb7YWujkaIAro7g+fYyfSOKp
1Hbk25ZFxdYKp06EDQhX43SBJWr1QdXl+DDGDKDxfz+ev/JtV2s2ni2Jod8eL8pr5ufGh6tNCjfT
Zl9X1NstTHWPoivQ/6DKUm0K0Nha7jQPzMxVF2CPC907yPK/xonYdKwA5/xnuN1G5Rg2Ghu/Hnlm
Tf+taJZtWzNbi50knLpbOBk5ZAnqMnONQzqfb/P6YGsSVhjXBGj91l1oFdkbmGC5PSLMdlPsx9Zq
Jz8IGguui7sMHUAQ19oQnO82rq21zonVMbICkMBc6tCwlPv4RzFtmypr8lVI82byWh8v7o/ebrqK
S7pYbeMvsbXCSZIYAi1S2IsqwKYZPZdaMk5P/15Z1xX0l11zLXDqJlhh1LBLvuAaL08i9vLUzi1/
owj3yp68ljhNfY2+k6YeLw6cs/cDBQEurWXXQGlegi83yI34IWyNfy4pb/DmHM2J40Us9GUIhzR3
SDVvG6PVcu0hYKu0jtzFiT5MQSqpIG1tP297+Or62piwhhB3dNiVCw1T2uRustOmpB5bewM6rCVV
ja29JPFU7+E4YpCRjH9sevG14klZg9q+s+OlK4L+2DcTB9cC9i3bnn49CX7LdsAkYIS5XDte2qKI
MrI4lRIedhufvrrDmhxG6aiNucsiWptWPXjsKjFvYc3/HuwAofLnu9veJqYGtf6CfG1wINiRb4vA
8NMc5dW2E2StfoJcuRxdUfSX0WP30Of/Gv1om7chW6uftF/IqK0w3Wkjh31oyZyGYbSt8snW8qdB
JUM+5Plw8YLZ3NNGu1M1hPEbQeAr29la/5QkJcEhtYyXuWtMOtHkWYrw+d9T8jo5/rJVrgVQ5YS7
K1Ce9mJqPzzOHvLkwvMOBKr3T23ZzY+D36I0+u8f9tovsrrXXqODKB+ku4wBuZHqiyu2deawtSCK
BxWNQkLHixlnk83DQtOFWbPtvdeiKFArmfJHfABGarcn8yB2ATrLN6UqoHj4c2X5laNem2CXJ3SW
F21L0PDhHLTx3VfrdrTMj3tX4elgph/E0ndZy/tN13G2plwlVVJNHhHu0nL/AyiT9/FCtk36tSgK
68nqSmLMDVV6L3X+qIk3HzZNxLUqKtACaCvChotAE31WkE5nrX7j2a9slGtZlAptBdVGYi/wNpwy
1XT1cRr6aidGuS0nx9baKKA8SlEMYrhIHI+HHonuo6jDjat0zbvShSZTu/DhwqFrufW85ZPvtHlD
UvzK6Ky1UYtjuNLGZLogI1pVJ3D+6qeKtPKmL2j01g95ZZ9Zy6RiazRceP3hQuVw0n7waY7LbaHl
WhFlZxXUV4ePi/E7lg6d16UVmd94+DUO+MtmvOZeCdCbCfygsT+KEP31nUv242Rh2wo187M/UJ3R
piBZm6P/cNNCWMuk0JFFgaN27tI1Hc1sROo9KZZtqAC2VkrRMZx9oEK6ixT97RTyRyb1G+m01+bR
KjQWQd1QMiBtHGka3HhjC+m7pc2uBUjojXDktR9B/9yXCYeQoY5RE+AlnX4aksj9aLHq0k4nb8Vs
rxy/azQUBw7L0AGX5qSV9ruVJdnbnpmdFLN/U0Q9O4UzqT9v+9ir4zch4KTyrnEXxfinohlF2hVo
ld308LW4qYTQ1CNT2KN2Gv5EO/oZfT2/tj36ulx+C5uNDJBpG66nDCQ3JmXa1d/avvG3ua2wtb6p
ikTpN0k8XmhN64ciL+HM6cymhhi2Fjhp2YjQ5n1/4VM6Llr86OqcfN82MNeZ+9vAxDD5cMomHTJI
5pOi4qkzfNn4Pa9762/PZsD5Qxgwm4sVc5/2RXjTVvSNpN0r+9xa3FQO137QNjSXIveHjJUXSrRI
XVP5aRWODyLOl0NYb6sDs7XYKdcRsr/gu10gZBMZ88swjXgtTtu+weqqm5BEgfM824tlhfmCBAk5
OR/U6m1PXy1ZNifO+BpfoYdT90M+V/nRd1O5+/fTrzHgX86btdppIoF1XuLbyxDMzKRm5CyLYU1T
oLyKw0bF1Ns2m9bKpyDsOYCApL+4KwvQwP0ppfmss3//Hq/s1GvpUxQpz1Vm6S4kmvNnoYH5rxvt
HwYOSscbPyN5ZayuY/jbevCMp+3Ci/GSTLWfzTF6lmaqvbuRWrmrkrI4GCSHUz76FAhG3GI3jtxq
jcOcnQxV1PvncMqb/QJf6703bVONsLVAqnOOttPi/LNXlCzNlxCS443NHmwtkBrrANW/EA+vy1qn
IPCZkG87EdbyqKhjUcN8PDqJwErgg1bpAHXXv2fTK9HjWh2l58U5E1N3SZYRpz0DTPnSVvH0Rj3t
tcm6WtKzEFERB1Ae1660edr2prwtdMwuauLsjUDylV9hLZKqPNqQSSFfPkXiF8o5mRgAzfj38PxX
4/7LrrFWSZWqg+920XcXaEfKBAMPofF8rSWUcATdo5GvOeVF1d2Ms1TZUDTqQJzK98wo9fPfr/Da
r7e6McdVreyIr3QJlUlbzr9Geft126NXy7yi0zTouXcXz59gEvVOxtvIymwto5LtAmPDYEAUo6pH
sDiY2yYWZGv61BhCMakTFDDC0HtCLvRrUGxzuWP/h5/SZY62pw5rgYhfUYx24Z5X37YNNf1zR9Uu
h+/yvLRXB/Sv/fREvWHjEl7bDNb1qO3AS/+sEoWAbtozlbxxgX1t7q2Wb+6zqdZzga1HQXkQN2MW
jPrTphFZy6eqpF/KIMezCyugQuo1ehSibbIPttZPeRY3vHopqsu8mB9atnIfEdR0tr35akWi4UMy
34jqYrV+YSq8CEa2aQTZWj3FLPGaPE7IubTzcxJ4H2JbvRGIvhIAraVTwkSj1oNHzgVr7clbEJYE
TcPvlSXhDhSm5f224blOpt+CB9TotFninJxBzUzzKr8H3vrDtkevLsI98vwSxl7+OU/0T9mLnYW3
7Btb/Stzfc2Mkt40h9HIyRk9MD9JHH+eu/wtisJrz17FzV7eRIUuMCSFbu5bRcMdTHGj/bZBWS1S
rH3MQ4oXb1XzKHgL88+k34YPYmv9VAdTYNnmITknY/dQMHuy8zYKNVuLp4CHSxSv8Gg+iYyz8GsR
kbc6qF4Z8LV0ynSBa4I+wGsz1KET893DHWzbRFmToCrWcPDEGTlHvHqv6+YjN/qNcOm1176GUb8t
HTFSEKA6vDZb/BsnkmPXh9suV+T6I397dAdDrVi01xEpv5puPnMdvZE6eu2lV4uSKE1d7WM8qKn2
fMgmJQ6bZvZaL8Vy6bUIq687SfWRVEs6N9t6yNhaLEVnEEM7geHoZPGg6yoVrN52SV4rpYrZliEc
wNSlJ65JuZqW3VL2b7ms/H206VoktQRxNNpKUnhHFu9LbwbzbZm33VzpWhlVlnRkpBP0nNj8Rbrk
hVfTpuOerpVRlrfjxNx11bT5vR5FFmmyaWrTtSxKmTLp3YhpkltcFodCgBiWx7stcxCYxj/XTZ0U
1Vyg6fjSiUacQO9nOyvZWxft177m9b//tiprdBkQT/lY8Il9cXW3nxq7DZpE1/InzhchTbVUUBsy
njIVfGvGaVNgSNf6JylolHuF8iFJ9dLB2eMyqo2PXp2VWk654M6TFwpDpECmU/+y7UuuzsmYGpXk
Ex6MPhpssCZTlm+KS+ha9wSbOwVbeLucXehYKqNuQqck6CObXnwtfJo8WuWhn8iLs/LOl/X3Nmq3
KbboWvg0BEsVi1zqCxYQ1FoEUlqWAg82bPuaa+kTfC7cWJG+vriqXE5RwdQuchvzRXStfZqKqk/C
vjIXKZsvHWu+d/G4DepP18qn2stVrSa9nOFFEqUzdSSlItgUs9G12GlpjaMyVstZsWYXqPwDY+Vb
OYtX9pS121/LFekg7dYXj1Uv+YK2916F2+7IlK9WJ+k5N8ZYerbDNNVZ2MkYuH3ptjliI2r9c0PM
ncBm5Xf1JffCLx54G5LIbRE+XeudptojnV/EGpXkHMzHpp8OTCRvtepeD4T/zxTRNeJp7EkPkFli
LnPTmK9jFZB3nbHiuXAJO27aCNagJw5GaMAXpi/LOH+ppbqjgmwSmtG14qmjLcl9tDBfEqPEXdDE
5KYKW/vGdP+vV+xvg3MdtN/OuXgI5TSNtb6A7K128aTaAzPBfCjq2c9oGLisaA3JU18Mw4cl4stx
xBz+Onrj8Bk1h+Izxfme7+DGnh8rV0Zfpw75k8jvSn0Eo3LI4KDj53tKwm5XiD46LH2ot0UAazUV
Ky2YgBj3MypbOzj2VWk3VXTTZYKuxVQzE3MYjGCncrukUjXHanirBfO/BPHfBn2Vc5JLAMMK35iL
8LAFZwLipx3IjDY+SchkmmyAO0yYEdmC/gbbrxP0tV6TeV4+ZS4pgn1fBUg5hoP0drTmvkzR0tG/
Z7VPLnnhxLEsHNlVwJocY3Spf7Ytj+/RAI8mdZEk3S73Z3wY/xrVaBb4H0ebl4eQht1dR1FeVqKf
bkArNJe8bd8qjryy960VXjGcTKxueoPgISBPrRumlA5JvKm8SdeQq7wXlWx7fKxI/ejG5ELsNnsa
upZ0icG5ISnwZJjH3Efj52qjapqu5VwJfEtwP0B3Uh4VO/SbvnAv3KZUp2sxl6ngJpmHXnVpp+45
KXP4auVv7BivfMg13qqKPVqjibC8NHKs0oF38gj3nm2N+FDL/bkdKTrFuqmb+rJ4LbubYjMBoLLR
dYWu1VyQKYVJXibiEsn4PiIEUpN6Wwy71nLlZGKqBozrAhHmt9zrPix+sG1yr6VcjYP/qyeEuGDo
H2MPGc1YTds8celaxKWkMAF8jMSlwJ0knRVqb00hNyUg6FrDBdm7H3tq9M6B9L5UAzI+6JPZuEGv
NVzFoLy5WAbvzGbxiRbmEtTblG10rdwSdRlUhcFVfuh6eTdpcdMqFj1uihXW2q3em+uo5K6Evri/
J1q5VPbNtjotXWu3bD6FQRw0xUXTctrZRoPhXizbrjtrmRbTRVDAvwylVF/ke/RAzplSeluuYK3S
0gyOdB6ysRdVe9Pe0Jyn6AZ73jbmq0zYMjR8mbCKzshaDTchX5ad6ui2+jX8YP/ctGbDx9qWPj9z
15e3gx7GG6KSbfI1uhZnqXIGaRo2Y+cumFxmZMhSWzpvUyaPhquwXpvOr0YAIs+9n1RZ7y+7qS23
6fpA2F0NTBH3fhzN/OwZw1MZxF/CZhiyTd90DZvqO7CCYAPMz8Jj5X3usS9eNLTbZuNajMUHv245
AakhKuVzbti4r8PlrVav62H2l/BvLcbiZd0BPZ1HZzRVBoc4YOUZ8qx2Zxrmtn3WNXOqbXyvmkoS
nYfJ+ju/pfP7ZOqSj/8e+lcwaHSNnWLL0jJS1vG5i3safwn8OH4e64SktaXFU0OkTaPKDEdn4Ky9
6/35eS4D9zTAZPbHAC+I+hCEAHvmdc0OoezHdzHNyUOAOPUAvy/ywVdJdXTRkmQWcOgbtB7AGnuB
L+2/3/+VGGat/AI7G5qZPArPwZh/bj3z7CMw3fbo1V7ge/ic1zjj7NX+fF54O2VFlLwVRb82c1aX
fM0TQOTaKTwDVqLQktlGS0ajzn/nC6e3HdprstVAQ7heTTZEIqGYX7jl8z6uy7dSZtdS7F/m/lrs
ZQh8BzU8n84CxfB3VVtMNxIbW5G1NulZRpoOkKEooNvYkXQt+QpL5weurcJzyFRzDyQdu+tNBCbI
vz939Mqvs6o4o+5pnVna8DwmPNmhe2U+lsyrdgDIiINGhPL93z/nv9H/27hdX+C3ezrxl2qQI0pD
tLa+ezYBl13WdNrf8bpTmQGAPJ1ZaJ4LFZJgB7NIilY631hMkL6DUYECnG8nOsDbcG8e3otwKt5X
1Zw8QVLWmzRoHcN6VASKkGVE5Q/u89d49omTunyQg1ccAfYa39fA19xY3ZX9fza+F2QMPiwyKPam
NNVRoZemq1POnH9MZj0fW+bpDzUz3q2po2FMw5jJ1NSi/1RQuHG+MTivfITVpUHDX7gWbb6ctdWA
KPp62seCvZEnfe0LX/eQ3waeda5D2qKKzhKbxhEMAnkIVWD2quqad72Y5RvFqf8Mlv72hVcxSjn3
stVJg1MBaGJy06ixhdcHdBjpCMekPbRT+hMoBe139EWE+4qWP31aBamv5joVqIEc+3LmbygSXtkg
/0/Z1hctyLexf8b3jH81Mc8PHWDJ3/79vf4uvKVraZu1M4Bc1g/OYZ0kH2MyTGcmI3UbyNjs+6Iw
h7Hh8zkO+LgtP7dGgXXEzZGr2uAskf07BxiuHSz98m0R/Vrn5pftXC6DCs5tEnRnobWfdsJPnv89
Wq98i7XQbTYRI3PI2Fkvk9ZpZ3AqFiOnH/79eCDEXvsJq00M+damFshYng2JyiLISgk8aZeNzRAT
liYg2Nt3y+ii/odAGjXRqVzkhK56KkcPLBvBaZh36VJhT2pSuMFpGT0WqG25Out637oSttwRR9Vo
Mf3sV5kXszr4OBiQJYN0mFDF+1XYNimmFFlsu9zLqAqL72jcr5AZmQr4Fvhpsyip76kY6303J/RY
AOLt7XtisGFNzoqTQlMr35fo2v885G13RBX5llazhBOehp+wa3RIskCV4Q5kQqDg/BJnTDKgA+vU
ejy8rYHNe/IFyYMdWUQ5pjavygN4vb8K4S0/8ivhpbaDTFuSDJ/yeMrvTVFHLyqZ7ENbanIoY0C5
xyVX8tfcz51J6ymq84cO9IbPinPiHUt0JNcPse0xPdIex5I6UybqJA0Ko+8LHi+7XhGZAg6CbzxX
ju86GypctVh7K3xRwgi4bdIqqp+bagluE/wO4BWXw5TVvZ/vIq+SWSWteoq7Ce6AtGvjQ4PP+UhA
OHH3SZ1PJstDHT4AUZ4/eHksTrVVvpdaoKizagGQ9rRUE22eITWGRXipks+eBMSNx0VEd0zRD0Eh
yPc8oL+iuTLnRoruY5jwwqTohiEig3yp2kGdHO5U0/e7LhjsQfKihwJBeDlymTGQWZ3rm49NX1NY
UNQlTDa7MqH2NJYLJQ+JN0FgXrqxHU+yyyf2oTVNG+89o/H37RxO1zRooKvMxZE6tSLyb/ABDN5S
SwjHb5qxAJekGZF8GFIBNzv5MS/4CPBVXyVzuffz1sgh83TN9a3P8VdTJozLlq4gj0IVJMhqNPQc
8sIoWLnaMbDebuhHU9wMVS3KBz3Z7iAw32/rGaaBljU9XOHiJt7pXrA0REysd7pWXfMUV7wmh7Bv
Y3LQCWXRQYZT0uW7Ri24kqbI4ZrmQcee5Xdhm7flR922EXkw3F+GKM0RHJFMl7pqK7xJW3tH5K7o
ojOhUck4R4G29YHO/dgd0L9ZsK9ucGJ59HINWxIBSXrzmbq5GmFMZRgd25QiYe7SqnFO31JKanY7
oS4ivoul8MWtL3r8UYUxCZ9gokK8dMbHCA+lCHV0YH2X8NOo845nmuTQN6UNgYlL5vo54Xe5jpPi
JYbusztAxQ0sDDf4C7tFGQ8N+OMUDPkTLAhAk4KQORoPZdsE4icYUz1KSbgguOKhYZiIR26di87G
NBImY40SuO42hUWRdYC/qXusuC32svNy1BTbonVx2ifjGH2qIf9uXtoZbotPPFAhTk3CsTwD6zfs
tOggnn5JWnoOzX6jaMETn7zihilgB3Z+KWV5M0RlM/xkSSfZHSeyGl6qLpn4ibFQeB8KFTQIYkwf
TxyCAMmCjMdjk3/E39L2sWnDhcTpyDyu70VMensEZDGy+0D1RL+v42Cyd7GPeQ3irfLifUujufkE
vJMNcdupS8xjuDQkx6aySXu3sGIoT4mUqv1MFk7V3Rw0feFnrmuJLVJ4RLHoJka7vf7R5fLaK2HQ
MXGUPjgcp3pSc3FpoPjzT1GZIHqERnmql5spUW4ssioMjdgNZAquu6v1PfdJL5EZDo1tG3ZLE1HN
4d4Ik8tzJdAu9MkFUQQATaSTiKZaj3lQpNByQjVSY69QNxN+J/nUoa/G7PMk78Mb9MuG9YvO5z4+
l3BmPIiuDOtjPeLPg4G9mHwP3h1vn3IKh6Q6lX5FzSn23TyqXagdqU/odxOTPiwJB9F7rvFh7r0o
QDEKBqdWRUccRNDE+4kQw81o7Kh/xjDGjE7UoDMvFYA0FGnfRV23a/qq9n8snfPsUflgp8m062I3
p1EZerui94WnMqJMa78aGk/kUde60nDORp9uAcyRT9oCWZIIWYy+xqG4pItvcEAloRL5NzSSjt67
uPV9e9ag0EzHQNUxv/Ur3/Hv0lDf/zCAqKMPMmJD/pn53UjvVBy0w7tAYpL+ctRz8U2J6mFL0saj
fvANoKqhO7El8Mil127SaQg1e/szds7NZcocPCk/xVT0/sEISILvqoFE0+3YMgToae0KXn21g82T
e+7XffkyYSG4Mg3isc8/8Fnk3kHmI40ONJ6n4lZAHO9lLZv9sNwpGjCQ37zRO1adbcNLQSvKHhMY
TTUROnOcL/tdLmgCNjzBYUK+w4iNiB1+kKqq3XVx9HOWB6hEjCnVtCPxHunnsLoVFK7TIltAn3A/
FtX21VepQzl8HRbhxbgizHL+wA2vyvfMQKTw09aCzWbXcS+y4SESDOmM/TA0Pr8FwEx1T1R6pC9P
Cjg2PmZoZRzaky3biRWnwRRzvaQCjpnRZxGyIN9DeZwokfI6asIpjRYlwgjMXzS9IhqhjeduKW9F
nuokD2KctnneA/UYdUMX+nuUpSPe70qmQxMcY+sG+9ILQGPC4wggPwCccwCh1hdpw3aYs8g61GrV
nKPJKeWzLlyURtr3uEOLi5iOec1NXx1zFkWFvxNRwj19RnbYsifqwK4bMzYlUftVKm2bJmWVX4qz
Ka8ApSwQfq2WtOZjXKEvxzVLtONu0HGZJSi2kaPUHqx8AEtjMrwB43CuTrGnffcrJE0UH0cqvOZY
4k7Md+ESdWPWx0oiYJpEX4bi4Js4L2rUBFyk95F0y3yso7GiL15e6n4/WR78kkus/Z+xcqw6NRPM
2QYa0KwehH6k3hQSpIF8GRzhKlrwS1JQMsFHLOTTfAoXn505gM4zzutRVYe88xz5oFlVLPso8fJQ
Hgs6Vd7t3HvO/84VJSdQvgN55LB2lXvApfvQZYmDSdydKIlP78w0g4uTIVNEIWZpx/yxUIVG07Jy
roW4n803nu30vhgtALWNBWDPoYX92Ppti3XBNDguR/zOrOc3XZWMbZKWekriPWccypsUbeKJPvYe
ZOBxKqSwaQIC4xOHBki3KcKqMdDHuRoofecv0VR4BxaTdjqryAj55Pk9EGoBHLARr/Fy9iqTCaTK
5JfCY2134iI++zwwNyUFTQlbbGJexiYBDKPtl0rsZDxTfhP6fcfx/3rt9amHTJP4Vs05mgsWV3rl
GaF1xD4PHY6uB4jMFH2XNwupbtzAMQMj1MeRWB9kOKgjvLDb65tUwWJP+IBT9bREIfw2eyV+oOiB
01Dmy6mAvd+vOO5L26ej0655ZGBO29u4KWf5wNBzEz7ME5KLzzODDPQEnZwSZerqMgSBtWbzfIAl
QG9+Jr7vhYe6GAh/CWxsx+fQQmj8nBeqy79LvCsCniqOl/JLPsSw7IZgdSmjh0Ul0qAvsK4Hgt+M
RDotSS0g7u+DGQu4693kZ0gbijk1JIiLG4786kFOBoobwIoacaSVi3tsFlMlH/LIFh5CyprAZRFl
dZEoSBb2jnOY94YRgcdgRoTqvGdrWtGMeyTG87A51bWsj0nMcVYPcc6TMusS7TFEZ0sY/8jBG2Nt
FrlmJPeRG0NxQ6clNCkFyvW4qEA+x1IVMCauYlzkDkaaQPB0JJaou4B3uinTSnLV3tO8qo2f2gjm
szigvY72+HBeIZc7EDNLazLZzHOK/+5B3FOHpX3qcUJg/4OQM++mtOiF3rG5m5ofYT57T9ES4Pqu
gHm7aMTpw4ItjXYLkkaBV7zHrAV/MwZWcbzpOaLoFH1SM7n3h5ajGJgnYVLcRjCjCxAzOMPtHg+u
TxUa6af3Zdwk43TX4lRoH0eTz/GutnVNnhApCII+wWoeioOnSBS/swnClUMRW58jCq3GzwEf0A2b
hMUR0VZRoemBVIk6QvzL/IcFEaDaNxQzyuw7tM727Y0LTdi0CKav6aXSd96dsLJ1v/pRDvG3EU3+
H8eI8p+4l2IfOySzAuLW0XyyuwaQyx8zzIEygSLWYehBOcmzjudFoDPsO8zNezmidaQ9BhaJzPam
gJVwiyZHzzK7h+OfK+/LpizGYYda4NAWOy9YOAPf3nbUPoZJP9JH2Kh6L6IdOYQaBS4FPGOzFhX/
iEsxSBa2auBel80jXFHjTHpd5AGOhMxeEO7KQA9gVA3JcFdOjHztWdSWDSzfPUnzHXWN58epktCg
f279wBt3Hpu0rWDQPeburp1GCauQIUcQa1FoITXd91ORN1+4aPi4r7AWwnecqdGekzYewzpDsWHY
ybaZbRr03NSp8qKraZoGj5XiptvU7qthcNk+zvzqBZPFk9d5H7G/qqhDbsar5v1SwpBjTJOOTkGY
tg0IPseoKsPybp46xk4j/C8tbL4B8yjToVDI9vcL8u7hM3xlqu5WAchIE8DuLA7RHLmGuKsMTkak
B85RffXLDIAA2vPRhjvNCkZ3XUWmFzFy7xhTGjxoO3vezpvw78gss58tmoWbwyBbeYe5El0CXiUo
fwyzlw2uYTeKze69nCLzbOOwmlJguxLc1JBHG1I/gI9LSgCqMcn7KAgmJNl185PJno3I7ELs0HbT
kk5FEj1xh9sVohHQ1nzcCI8CeyxEUEuAzrSxeuxZB/7PlC/sLIzqLlhXvZ8ZmLggz5osNxWgDlk0
LAMC79GdQjK0qZg6WEzPXGXQ73ZH2bhi54dLf+pZmB/jIh/PUmBr4r4zWaNMeOf7yNX4ZSMRq0GS
xYO8A+p+Ifu47/wU6Lkq45SNGdz2zNG5oHnpXY/tCgCtncxjfw8KUoToQMcp4+Onbkgq3MiC4tQM
uG0vdU/2pcRuYWm8ZNUAT3BuYKI5M+Q6YIP9kZVuwJSD5BpbRL73kDr5H0dX1hQ3rwV/katkW/Ly
6mUWYIZhCSF5cfERkLzIkrzJ0q+/zX1LVUIAj6VzTnef7gjPIGgOS08mDEtqObtg/0Qs5E/DyDGr
yRQ/T6v6vQz3ucHz51E4l7JfzD2y4CMMAHT9xvwb/tIDLg7aBtufQc22NHRKbsmku19d3DVnxPw1
d11mxqcpN3MRByYpZRfy2rUxfEPCRPIaemV0TCI3wQkLtGvlTIduDjEPy9/VdVmhGwh3OygUXrGv
BHw8ifkhQ1zuqdfo/yD52j0tWSAbeNNhYnZQvRyhW0ruoV9UumCA/Y5cbQmSXeN4EfXe0EzCOIkh
Pc1M6H0x19Kb6VWLyT/d9Rdke+Q008A9U+wzHhVPtx5ie4+HxltW8c6QeoiN/hw3m92vSTK/8F1H
ePOjFlh+Ylkh8DIcDONwfO40PbGOyxo2zXjRJzmehnZyvnT5Yg8yML0oiGnEFx9k+9jlMX9Xtk+K
aAukrGMRqrdhbHZ36GU3J3ctUf2hlUuyViEdxhfGuX7SdGAfTajbbySJBQg1StCT5Vn2y6sgiC+A
GMXjNo3N2UYiD4odhgoV9q1R/V2/qmMLDuJjwT1oTomPQ1N1gjfHjjXI2qN6IKL0beNOTR5yUSsS
BLZISd+FlVaKAdeaNzcBNerWsepRuOrGNy78M8sdFbloB0fuQ5r65S1iC/z1c7YFbT1ghJlrDOqU
FrPPxTX2Kb/EYdKviA1NB+BH0n0S4uSfBEz3JQngaYbPDtMhJsoNUAIqZFAvaTa9wL8LVpbTigCP
76btel0SdE9X3kV7AjHjghDrtPfzjYfoLhffrXdujZA1NaLC8SvIGN1fPTpfXvcL5Y80yse88hzp
sfjp0VmUGYr8R5Ls6RkKM3WIkmD6bhYyecCdtrmDqlSkxYg2lZV4OzpeDoBiuzKC3PkxTi2Okd1+
IrTSkGG3fZgCyw7RztKpmNI8h//pnGqJDcIuNuchRfWrpYzNjx22btE7SvYkIjMnl2Basn8kbUdR
JghVMkWI+Nw/RNMUbzHAf1JDioEGJcWnquohc8tfdHfzbwSONV/KTDErwizgUZlYiqZYrOMGHfKO
AbN0W76tOCwzeW+VXa+4FMKPyQj7NYEVutkMa2sFIT3eycD65WIxp91ZwcVnMizsPzRr6e+RyBTj
GB+34N7Bd/tbNOjcikhT11UcHdJ187PwJd3j/D7kc4TLfJmj535B31YQvP+i8NvA76NkzURpujGa
D80++/HAZ7qpcxIqeWfCH/QjxTfLC/wX44KOUwLPGIwYyhga/PQ38qHpUHG2QuIaQd7OytUi/e66
MNLDEjPVWIW6zXuKmy2juP9u3q9N8L6jn7tj077UPWzVksqTHWArXHf6vIa0YHmBGyD82wndM4aA
lYbnTx5U3wlgB8YyXIqkASaUDerBLISYMh1dAE2owX0hlEmi34Lr/NFHu3pVIfysKp8uzVRS5NhM
1WKa2a8oB/tsXoaE+s9lgQXYTrKZ1oGT43OMAOy/gZLpUU3Z0t6vJkbjxwzt55OzbfuW+DbeKoJR
9snCM/Kr8/3QnyDu8ms57UD1DonEwiCk+IP8M0CI+4i1n/GqU+yL1A1TYqoBVyRbOWL64HccgPx6
wlfkdxHELeMxTsOkq2gyKXxOpDW83DMy6TpJoG4tBUkFpg2oDZZqmWj8lFuHDxT/tzBFKkb/SCRU
s4VCsUByR7yjZCl4Qo73lnf2o2XzPBXGDTQqEkOzI6HTglnPObTfdLbQv25tb1PgslxUAlnAvm7j
nau71g84qT3o4+iM58aTmsVLd25zCMPsuITkHOHRfQSrBeo+oDG55DE08YeG6Nmd075X9DzmNH2f
VrX1tzRpEf699n7EgUBlS8wZuIHo6ykFNnbywb4lJV1ldt+I3WGnAaEkQLSTbQsf0Xu5BfPBtogy
23bSYnjrNls1Jv6pv1Gj8vzEF97/pi0R+ilfQhE8pS6MXInWXO3HYNZwB+9dGt7Wbew++sVjhmat
A5IJp5IetEpIw89BpOhA4ozNvA4XDfkvmaZ4vVBC2YJpdiN71Zo2fdRdsP03LWsLb6he5TVmO2Aq
WCrRA+KNxPDBti6uUr92EV51t4lqTNAZTBjJ1CHLrThOWPRLi75lwaff0vQCMCJLji427vwTmdh9
xnoiz9vEJaagqZEPmqzS3FIRkzPQx5sYbPwYIgbxDp5keLLKKWz1TVGTAmccpYiP47xDLDm2K/+j
88F1BQnj7SyTpaNl1O786CN4p78vsMKviZmnV6GVfdC0o3sZ2300FdsZJ8cgDfVvo+cor9D1Tgqq
abXqo3Fbj5K8YiQrdB9ltQJGmRdShYim2KjQlyjMuqWY0VnKgsZyeRYjfAxwu1h5VOHg/4l4zX05
CPiYXnW0TUud51g0vWMGVz8A3gzdBWvH+ccKJ0CzRiIDH41iYS0V1Z54tdVQXeXdqU9IlpQARmN5
gMuQtNVIkjYvLccKeTLbBHSHS5wqkhZgTRESixs1pmN+ZVmwlwHN2s897vsNM0ZLtkNHJpUij3BH
z0McPyTRmHdFkCOFA5MD7N8KLpRczn7UzlSjciIrhgHpeZU0EE/BPFz353SNk0dA1qzqhphfs4bi
PYna9C1ZIkBVGQbcAo4OjXzjwQL7337PB7R6Xf7/sCna9RUD0/jzq0CDUNh85aawYbwcAdR4Usg5
HuqdMfmnWcVyiOyKcV/MEhTLlk/P66TcX0ZWhp1uCe6gtBNa7nptW9wE2FjKyE3A1/x18L6HtVSj
++egR/bS1WQIMsGYbuFfocBKuJo1mANLA3GsPioE/MYlDl46FrOGTWkBFs09K27cWgHORx2IVkB/
xaKJXs6ED+kHz0U/fvtY267AeAmcgGiFhzQiofW+meIuKgE9jVCCNiLwN5Pwpj9OKtgMOuQlf4BK
fLk1KzzB6mRss6xqoZlaqj3Ne19OjeHPO3YKttJhu/8VpNr0pcPUIa6jC7sTG8LuiDqPysSNvJOA
xLBeg6nxh1TYxGNr8U7Bg80N7F4YK+Y716aJBpcGhOG0IgV4r4fODR8GOHfNVdO+W5psf2BG6v45
DDZ3wN7x1sVuf4UpEbbUBqyJZIe+MfRxxWhzxtFqbeViaoZynLAqg+lmSGM48sTB/BoquiTHRKpB
n3/E2a4EL2CvI4Uk4B7c1Zj/dbsPQcRN6L5xYUzyS+vJfU5eRPxgyRa+dhzEGG9NeIZoIblfbdgg
2lKz+bj7pkWHDh7ma0kmvAU820OoN2KdghNODObeBhmhLAHkt2GP4DWz9jFqGK0ko/12QoOgii5y
Aj2FWf7lap+3C3I+x6geE+7veyQSnzMTTw+LlewoSIbYWwByggHuRXRShTDZ/azwQQMbhYPrWaYz
Chy6uXYu5E4nwA5AShFNCIn+EcLu6J8w4FOKLQAvs7Td9r1h86TFVb/1heJt8+YGs6d4veZUVTyY
Nlw81iwXFuztt6Q5mmAGY3MGF38KgiXlrb3oZTTqpJasf9kDAX4T60q/dpQ2FOPZt4AudwoO2GTj
XSPz8NkFMdw5REDqTUeqDglosg53DC66GJ1hnIm0jiPC77xex4ON8e1DsojD3CqgfXmPIiPB7xRj
mokDEGHNC5turalWYGrPfZ9jEoPBI1j3iTQX3Sq0vFu/Lx9b15uqmRhDVQkGWegs8oemhXEd6Cre
lGrLo5NNx+0t3dd1KBdkshfYdUgvVqb6FLtmpKB12uQRExiobvBl5TiwCSBAw+M/89Buh0Vy/gTR
QFYtSWqrXTP7ew1mV0Vgm59NGgyPEkEdJQBOdRJpE7zhtEOtSGAVXwAHC49rM5HazgAQUAv5cYjX
HieobTCWZEg/K6VscS6lH9HCOWwaJFZ8hKHB4h/LFEa3dr1OEhq0rEHfW4ZgtU7RDAyATLy9rPEY
FQBDd4ycCzwA94lOBbKV4Pab07hy0jxvEIRUUYwlHran7CRVs59oCB52HJ17wLDhDjtOxG1jQXvq
koGdh0FlhyWQ/gi/i+FhGVheI7/9c4QYrMSXYh1IT01brKpHFJdTratUvue3vmPkzbYKUyj4pccc
2NhVtzL8xMseV54KVcbx1jTVrggIDh7xQsWCFM3om7rpt+4j5kALY0n4aW5DUaXcz7jFg+ADaqcG
UGb7EbpEHhEGmh22bJc/7wX9l2LpbRW1RxwGrzrEMz+JtF0OwKLBiDb7XsVTuh7TxaVB0Tbbf3CQ
AzTTrf5sFP2HhvvLcJs8Y0EU0bxYaL/uHegqC4T+lXCSAsPvo6oN9vyc5VNwna35SLTSdW8EiBXe
5MitBKuHEaRDtexS+gpkYT4CtOrvCNLpD9C8GRRy131FdFEn4JDJ0zAtr3M6tG8DSZDBtqIHwG7M
3MB1rO/v4dmZPYdDm1Z+Ah5xCJJcFr2Y8qhQysnCQW1TNWP4iV2pGc9zY5XPJwnpinBJWo/YF51K
iFjGIrdss6WAcEKg2EM0X5keiiazL/y2B+2fqIM51oewY7zDADMlY0JrjuCychVeyPholxWFsE8C
UDE34zrCH+Q6R3FwcAmWeoBKLQv3DAdAsu335vN9PKFtc/sLoNROgadyE81/iXmjn6x3SjwSsaem
VmHmpu/WxX7pi932TFdiFia6+BxGvh9Za4i6w+PGojSLICIAwz1p8RjBET1+8JPsK8o3Gf12cejN
XdSHcjBFvFhhnnMsM00oe1uIKkkGE9pf+ToJ85UFNjGuGHUbThCr4i/QbcDH0RbwPV5FudKOA9N1
Yf53XQb00DTN+BXMZx/W0zY2/9+D6+ooXZZXYddWFnbOpqBuNtO5EqBuitaSLlAuoyIiOhUSRq0i
8eFMT0F3NQFNhmvLG/OGgVKjRxpw3ciyHbx7I3Clnp7yNrPiAL+mkJT5YPQFoEoEJUPf9Pp7C5pl
fNUdc+NzCF/7qcxbFP4dIRd26ooWh7V7ULM2ssxDGEdi7gSDRQuU5XF8HJfF40lzD7S26B0A63Kw
4QSSIaZQy9zleUzdAzYNG/6+BMplj+i2SPvmLPO68CuS7d/a0eBliiKQTmEdOxv9AeeahbceIAv/
FnC1+15T6IzhnAbxbFttjGSYZhUQhrOa1jAugTT54IbWZ+H1nIngNbd4S2DrSnthCDQJbdo3CGxm
DLHNwdqOyBJbWuDGC9vgKQwqLFv3l0WAlqnaGYKnoEgVdKaQcqpll2B8SUPW79BqiPdqUHmKsod9
EAiqmZMGqgfU/WWqkcgbrO89C0b7lQNSyiL4wU07MqKjFRale2lQ1oEpozy14P3mXfPfcReADIcz
RZwFZ6nFnMmq01Ca3Q0R1EY9eHh46l9yx2R4gtRncud5CmapqnSW2XCd92nPj6noMm3OCC7iaIsQ
Jev/0m2VvLQkxp4mH1dwTJWUMHf9JQBtxU87nP+1qfY5XZMGNg0I/oYdaOjZFXkV+fol8e3bilA8
oa1gDbQCuggCvj/MIWz/5T1mUky7xRjBA+wfc4yx+RBvSeuh/BEKkMU9Vkq5mg57uwEDWwlPhosB
EzZ8groa/e8ZFxb77sKFgJJM2sG25ESwgEgleoUUMjmwWj1+92qJZJuFtQ+TccTsJJZggTGnDwOg
DUeJD5MPZ9wnGOAQsKYi/074luoqnpes7Z9BFjirrhmJUkkq+F4Y/18S8mT/GNJV9CC3XTL8twMR
WM2hjWMuDjprd6PLOWLeXLgHdw2n4wT7rDvgAXn0P1vbz9oj5Q7c+7aYEkwox2QEl0SCdcQO6vsC
hoDRN/D+Pq1x+oZsq7LFTReIoofxEjKMZuqAWppmyLNdGeYTF+OewJOWg/4Ph7mjF7JErSmMjS09
hN0icPp75LGWWzhncL5Y8m8uSPuxof/ZFzBcgmVziZjMXPKjptwPz00yo1x7ggAlXCZJdwa5JdlL
n7Vr82jJsC2XQEOYegeLBOR2NfMkK0imWY2Mc4beZDPZP5F3fV7scWdwRDnaCrSMZgneJO5sVeP3
H9a6lWM4YHM7i+swIX69NhSAzgfjPtF/IfaK/pl49xmgBVCngLVtRh8Y6GnMHKA24mOTTNBahSof
njPd5siu2hOSJNU2kGjCIjsd3gX0NetjjvHClaBEU3MRCrmaBxfj/NY6B/1bxOvudVQahMCzN6sW
G9d5SPa5wPzgH51S1qtiw/qCL7sO+OstgOCFHUAuI3+kix1zaEh2c28is+5l0wyNOMGtTICP/KHK
Cxwe7BGqaH82PLD0N7EJ2T8IQpvDyq0YyAGObu5tj8JtQnMMN8I/W5ir42IhVot5kp7zeAHsxyAr
LaN+QI5NFhEcJQAZHQ56mwLBzrGRWuaoY75SCvx/wbxIYd6OFyB6bXoGlEgPwQDv8264zTQzyeOM
bhdNi1jWvYaGTN71fZv6c4Lt6vOsfPLJ8p2IGloN8o5F3e2F45OFo541DlakMoEQNCXT8wR1QPov
ATb/X9PgtJz2frRjhQ18IIMpQSt4TsG70zvIEbYn2lIHkF+OGTKFGNmutg+6/r7rhUK3Ecv1g+o8
3q9kz/VfcHn7P9mksi9z3QhaqJVSsHocawoBhKulzZstK7utExKFA4EhgBnxxxWdMKgmfFi8aH0w
XPSQJfXI5XZkWbp3cDm3gCHIz0FWUQ42xOnpr7CL38oZRDpqxaZ5Cig06t+ieVNfA4jCfzD2Vf7F
U2b+ugCq96cOiT/N/TT1AaxzXbDlhwbc+FRDM+l1lY+zRGNiYzFemYMRVzm2AFEO2DbqgucE0g6Y
Cvl++g+U3I/E+Aeun4t9VysQ/V1oUHY9J1MDJoZ3cWnbFeI35uJcIakqi3sUVEaaRwC4WDUqIHXt
529EKPGwFlCxoNki+Zr31cicDI+BnoLonahGmTecqtT+yO8BcFmD6MrHHDD2VOCDk+nXnOv+vzZU
JsQ75FdxgL2kTu4hH0OpbhGWcE3y3qSlD8LoNE6mm7HVB2BhmZV+2pLIANycIFJobzxSlD8DqEqe
AcH2/F8yY6Yga7e9K7gGPmG5cR/LMMH9gIWgdcbdH6xD8Mxxdz3RZudpmaYby+pkFz0Up6kJaHtv
Bx0Pv3uqR1yXXATsZDGApac8A2R0SBPAIweIu9q14sRCnCJdxuiZcQN5Tzp0xL0Y/O0+FUg6obiX
Ujpmbq7hew+jh5hzE73KHeDufhwi6eOqx8rYjS/wr68pBEl4r7y0shSIRwU8a6MckpUCfuepehSu
F83fgQ0dewAgtDVZmegmowVAJG/q2CQpu2QcrfEjIpims1RtTEFCTwb30trl892SOfuqZ28Qc8ui
WRS5kWAdFCjOo3QrP6cSN/1pc+tsEQMI7R4IDtxD99rNiPaFcpT0LwpVCXr2kTr8elwDqHxnflW0
trmm+DE2u02V9S1+i6SFsWeyNuNLvtv0leRJ/jsyeJNLpJaR4NvtWuDPbGy+oiWe/mZkS9VhB4O1
FaLRO68HD+i4DNCWJZ8R7r5AFGsOf4vnzCbM15sUs3mj2CkPDgNcNZp/I9qM9LfXbHuaeDTcB2h1
nmedGahP+gmf19AwB45hXdOCBLSbARynbsZbvw6jETdqxoE8biEkqA9DswQPWkLLgso5uqtGgnIE
YXbX91ezCHAqEH1i30eKYahZGghsoA+LZ2DLQx6/jpDMnVW4JPw2ykmUFlNCoTFMb4VlSX6aRkg7
tzEw7wiumfNi4JF41CFMX24Mt6KofLeoP5hMOAQAhqLrUgBxxksvhwnRWsjSGaBY6jtRkozuuMTG
KIchSbxHuKMy4f8kLlQlFMvz+qOUj27DPBP+JLduUi8ZoiS78yQG89P746gU3sWAl9wWs+c9WVrI
riNo+44C3b9cirRxHqoXYJUvmEhyVZsp2q40GtmF68acc/QLEFrkQRQ/j1Oy0wrD1jy/+SGCgiy1
iRxeW92QsW75Dq1OCA4GiKBtZn4lSP177EMyMjAM/dwfuG1kdhr1xtoH6Pc6AMSbWZpvUArd8sfk
g1avDdKJWYFGasEn4OV8aQDI0gPk70sG6HFb8ZfzosxxgkZeoBCBYzrlatnseYCo97lbods86Eg3
QwVq2PFb6BtQ3SKADvMqQYbB2kSGmM2LWEXEPvtgxWuve74sWJBA5WMXENz4JcY2gkaxw6nCjjab
k2Js/GIuMZzg5Yn2XngQLAtknMDI/XFWgTwM0PicjcVVUXRYtdhKNKrLdUba8t2UwQxmVIo/5ems
7pYtQq5rHiRQAwUOuqkJXAurGXI1Lxz8V6nWAIGRZmri+B0dhUvKNKAqPlPP/HencYperR/ay7BH
5u+MbROORHEEeZUY1627LEueQF+B0rGUIGIh+tOOhN39CnbI1tIE89nCXw8/plHpjTU/Jqw/0p+r
G3T735Qn+pjuC8Fq0hLv5AT1PpsOufUpfO08muRy/EF57oBlNsBxGuGPFFGa21eWM5aWdLPhWK7t
Mp4hQ5iejQqoQL/pqMsrplC6SgjArLhtq4cKASdxwaiWkm9IJ2QpFxX1Nb65oaAbTBLfxybQ+XmW
ZhqqvpeIcWt6zOCfeKvXv9y7pYbCC5sINGnUVOtQYrang4y2Q8RnjYYw2B+Z2bJDx7veldu6woxq
CXFZVcoQCCL9rP6hw+rrjfX2gdFQHrCwt1Y72ruHlQPXVFg3+Gtz1eGF1D0seLxWFZ0XeQu7Rsvj
0Lr+EdSIPIlwl48maOMad1kEznF322FCL1R0uc9PTHfuhqe8rDVawkFDTZKQpcSEC2FprPlh5eAL
njSKzYQPECHDL2RHOg3N9VpBUgEb0Z2v0KnSKYeYW/XpBFjQW9SLeabgRNR0oczzP0zTPfrVTeES
0qPFAlH0Pk1dCy/9zg4P0UzYSySS7HcDzRsvsV7UbEUWgCROc8/nYpJd9LVDHeULkm/2IpiypyHu
IYKRHgTtOP3ABjAFv4cveMbx7Kf4M1Z9og4gV7E2AHp7kOU2wnH9zD30EzKMuD6RhuUxWoIIXkmE
0wd8YmgD9qmBsKoPDRx1Cb02yNzF8dI0WA4MizmPu3DLBf/JO2RbsNTACrx/SQbIWco+m/qwbMRK
Tp5BbVTzoQ9UOUEv5+EHhFqR+ZmfuQ32QmP8OkE5Pr+ofoobYErJ5p7TbATQ4OEJp4p+SgN3hVYW
knA0fcGvZItBh9tp+6n1Xh1D2GcsRxBdbq9HlETyRcgaIXwASqe+BDABdaGN48FXC+Zc9whcGGI1
XCyG6TrwobTwOQ5RKzx2etRxJyMNKgN2VDyDXEJizxrkGCwKkHsGjWVH8iC/azrRTBD7DJiOciiO
2H26rGBIHQr0CdcghFnLqBsMmFZtN8zz9CPXc4JtI7qJHZHFlL8lELfdkTQwNwYfKVpTP6nwinZz
bapQQR3/m7R9AFiQBFmd2h3dMl7a7GTwTqBvQ4MtSobxEbRYiKSqCvtcqytkmqjp5kcrGoB5e2iA
fM+8gaIDqtoXdCrbiq9tObYxBjW+wiAzDe6sxsRXz3loflGq9goXCn9FLAJaW1i6tWi/W58nCAcD
JSUKSLRxEQBOxC1OQAJc4cuGpgus/FbjMw4/CAaTWqyUsQNKJbQKHLIhcF49Oulisj2UJ9ZBW3vZ
0LAmJarpPj/AY910hxAiEHcLVzOHIE2Q6nL4uYcR5wJakmQFG6BiKLFGEoqa+y5JbnbHanKhE70n
j7lkqX+EkE/YM3QRP4b8BKfq0uGoyrstZTM9Oa5bzH5kt/SYqyYUXxG2DeBUF7SAOgQIV1uQvsn+
5CqjyQ1hsjPFoQ5EhCUjNfAqEQRhaeve9Em54FIYy0kv2DApDLRv5sktqL24+vkAEVYJn0AyljMK
CMiItVmEyUsXQ2b7kK9mYpDPAswOfuHfbvS8UzTrK4mzBzkp1VzCKR6a2o47f4vXUXxgMwxwNxXM
ptU0OQb4Nqc0W9/AxtLxXtoUpA9gSsg2IWc1UGTHZj5oggm62LAtFQFXhQag6iGMB1g0z78i7Ovo
g5zTlhzHLN2+uND5QSR+1qclxrxQIP/THVKoPjnYmXW9GrWs8uA3l03Po1/7AKKXliP/oBF6EvWW
j/1nABJ/vo6CZ3NNae6OSRpYV1g1iKDofhYM0C9LfnBN22JvhARjmexJ9g86M/psGt0+CJWCAc1E
hMk2sy3EJt4v7jChldhLLMgQ/QreFo8+4CkBCg+j4a7gwxY3p1Vp2VzjwJOfRc9ljCElJ1CLXSis
8cY/ys7t4ziOqUMWbsJemUbKJmZ0knUPEcPC5MXOICe+eJ9ixcuPIn2ZfmRcIOjAId9RINryEHXM
g44Kdn/BixSik+6tP80za26Dh7TyRWJgv1EUXWgIsFJXNWze/UPUtX16yEBz/0WzBTe3aMQt2hZQ
OPvfpNf+rBpsgn5G8BFZnxGgN6sDgZaDP2Z9JoerV3przymW+37ZPmcvZB7TBfATZujjJtvuFvE8
BavY9VuLbba8bXjJe566xyDQI1b9UoihSxi6yfA3NVRvwPftMnzlttXdfxras+zEEsiKEwDOLf7p
KG3/AoKV7e+82y1ALuBUcwXJ7Rz/i/CL3SIZwb+YBwDWDh5KUKwpxasOX7GS68cb5jO7P4MR2+QB
zor+OwN+By7JYD/ujGw9zfqyn6K/G6TtVSpsnF1HKABfIVDHSzZHPW41QKiDfplXtajXPZu77QFN
eLOdIVXrLMw62PQXpsf6mscID6mxHgHqDsvoyh2zJguCGpURC4ouzMgl00v0ieBNZe5SYBSQ7OtR
fDlhyaWF2Hw+Uka4uQWQQ5siGGGKXS1y3jFQWD6fO+/ndys3tP4b1NjNE7jbWUGwE7RXLCry7z2O
MOtI5OTCSXsFGR+hSUvO0NZvzbtHMkhfIeZsA+WlEIKVQ+4zFDnvmv6C9YwYmKbEYuZ1i80W1PsM
KXqlewL1RG9d3z0Ha9ihHabGXdQyoh+NECDIoVxjWL5imzHD/zg7s+W4kWzL/kpZvqMuHDPabtZD
ICYGgzMpUnqBURSFeXLAATi+vleoqrsz4ypTbTRLszSKZEQQg8PPOXuvfZtbUy+fEjaADjubPMuj
JojxmZah69E4MhVxoHKIJ4YSU4rEBKoPf+joucNVoZDcbKwqbdtDEOMtWhH30l6oOA4qmpBuTcaD
KVoEvcZY3UwcrjHiSdE3oAK1fiQqUbvboMOgQBgdSqzyx7Q4bi2JuEor8ZZ4ufvO5hnFhh6rfpt3
iDO36NgMfQhxzK3j1ra/1b5f8wxgxMCFQd9jk86lhfVJqfbZwF2q1wHkoRYpLRkcuKlxLdcrmA9t
zD+N7opmnkN2D85UfKMWhbg9kZ655lusz74tEnZFvoq3zhyP14g9IDABfqnzyOlz+h3MzzyG50nQ
PAUjjqqNpSZ9kwwqrzc9SUoPnpnarwXup6+zcpg+zyGzimsTuX7+msWCVqTQCAlDttffTcQoG0eq
cnnPYLFs+8FRwU0wCkbPg1Gqo0yQ5h6IdTA/9T2VzCZ1zQ6VyND6+UWaMIZs6BskQ7GO+5wxbZbD
7dnhywuqB4z4odj0Om2uEJMZTxZB3OM2rJ0u3TY+Q46oQBKTbNGbu9/aNPaane4QU6/SYGaxzqRV
mZ8K4XliJ0mlsSJdstHEbj2Oi/QQhnCFXc/KiA+9Huewi9qBqgzrgCtiHbEnmLojQgzNwQ4linsq
jnx0kYVz4bNNwUK3xbNs52wZmcTOWzkM7oXh6876UjGziYYyFuM9vj5/eJymIEkvlsaanDvYMsu8
KjqjNDc87+1LX/9QIPaxvkEdEJTHKja4yenvxXl/7fZdPpNEyLxui48b1eAsMydYGy03UbO1Xa9b
o1O0IPxL32xbfjRptDLXOvXN6TP6zVNHmc2QgSq9bQJM7yAEjiWEIPtTvfBOrGSAKJEGlYV+blOK
9Oyq9XqbsVfdTWJjVnCO9K5fNDcdnfvCvSpssq8iCoAO+UyIbnO8n4eCJ2XhMR+tYtNp5yh3nV5e
0WkNAgTJlSsTpAY+Ag08XrVcLlvFgna/sMZZN6Znog+McKQs8tYO2NohhHPd8NGsTTms5tFR85GC
TL+6Tci8cIWUWm2blFZ4uJIxiodrUfquR7g8k+Rm73hiWlu9wUynWnrxEIKDuvLmAAkvNeRso6Jt
/Cfq1eBZs4Lt6Cd3B7ts9J2cbRS7c75HAVrcKOk7Uee7zteO+ciXBJHzQXWOs9GOz86xZfDONAbF
tCdjY4MjdMIG6RW3ohJpRORpsXIDycRyGrxq41ZFC3EtjxWT5rC80mkbPI6JE+6cdnCRpxRWJCwW
6Qw16UvCkgiyxzVYwCqXosPHqn1wiC36zvRLRLk8TVL7uLaYkHjlbT0G6e3SGj606abeeiUSyL7P
S5d6Oy6dNZNr61Yvhr6iWCxQcZ0sKSuyavvPMvaZJqetm77afYtZkPjm7TIPep1UXvtp7kwkos44
PzNElU+ehRFqVbq1+BJ29rQP7YmRbe1l6hHkU4+DMpNzRMdt5tpopunaIlzwpbExn/Cs9sOtXQT6
kuTy8pNTttOXApiFjFLuCpsxDG+14HQ9Lr5EpSKq6tPAHbd2icch87NQ/h1GJvFmZCQLYMhxHhcr
q64K08+TVdXO6rnSSAPRczc7l43YMWBrs+879HQrjQz8pSU05b6btEQgytZq67Ac0JPGPUgiYZo+
mkaTfKnTSZSR2StnXQhC+MrQFg+t2Z8eWwFkLZkYaLRru7spsoLFRhND9NmZc+TZmbckDzxpuwPa
wWU91rP3zTJMNpdUV0EEp4fnQ9fbh4ne61UvLOvFdsr5tvYRsZkoy48S+p1A4jjEzDWR8N4lEg8T
lpl8ozyZY8q3ktuQj3jd+0v/HXsOphwbl7TUmr1RTj9oS05Mcum1QG1WdmrML+xG5fVANUSnoFZr
3ND5pwFN7VMyCm8NX0lvvSSpcB8ixjJXMnCl3JSG5VVr3EL9dQYdwbtGsgr8nlqMzs29NQ3Wl3wy
3YaBFJPlNb5KaW610SyRKGbxWBW0jCeuk3lr0mQYP9Nk98TeYmbdbrEeDy9UgC94M5AF2ThTuhUZ
Paj5XT8N1kXdeARw2zlmdJNRU3KVGq0/RnHedete5/USjXFLlVCnVbutbUSIO7XIaQetkkaFguB0
mqOF4RcvSIx0a7AN5I609HgaDTjNshfm2KMIwRt/3QJU2jt1GmwbEzXLITYG3HFM4u+BNKDy1nZr
ci372bgchqa2t2GvmIhkhqSDShkUFd2gWKLVsBEqgItRDVWxl9NJanMyZ29lVXoUR6FTqIh1Ta1H
WlT7tp/Gr5lGkjy7A6N0mra24KIOqcY6jNcwo0dSz4ymQ5Jk59NXhp5ATSxKBqwFDKRPvL+8i0Q3
VegQ/ULjdYpTiSFe5oJCvUYgU9HjMEYZF7dgJJZ9144IzvLZOPC5kAqN+qTDNXG5UUi3m9iPywsP
xdkBsAYp6CnWqTlFkNObM88DS0uGTXnbkF7LqBgZXBzO7huakanHpjR0TyMV8LeSx9HXFLz4prLs
6kYuYfcsC5+bR086ohNR72rTx/DDrtao17pMjIfcDdt3XVnVBjUmTerRkE1k+fRp/CU4Ma7dUDqY
peKOjrRRf6twzT8tsc/AxB28jm3JgjYudlEbFqmQmzQY0QPElsFI3HvpiSDbV3CcrztRFCgWc3fX
00Pb8jyKb3tf66ewcWpaenn+RMUePKoK8wHTxayqtmPP8WOGSPc1Y3h030Le4U5H2P8+2awhRu8g
8sDM9ba4xYKIIWjayEdTs6oSQasB3SHNy1omeTTmo3EwmU2s5WRONOqlJQhHtQiZJKJXrgMLWdbO
tJnzX9C5Rh9tzbaR0WppaIDSkJLmevRRO1yMQlZ7UHjlnZ05fgT5JY/wWiJdDlvUKbORtECrQZy8
silmwB4yXcwoIPb5YEEuWGiY3fBw1s+ZduW90eHvxZLSFFHNJnjvhHY+7yCLhWJLb3lJLgoAAilX
thRXFO2nASKNvaPLc+8TxuZBblvVpwNtca96MadgOe01F+e0mkuruWMmGhzdMBvyT0k72FAU7DyS
ZWPvpe20/mc22kvFuoPXIsqypt0vHsZGkDnYXScXqnaxNGq+p5Tg0KWVaS1rezFlv3drlDMIN0RA
JZ+ag0Njq+wfS63yCjWeRR9y6BZISjCO/GTnmfW4rDBwl9UT+OMxj/oskSctRJgnb+UUZ1zJdSdp
YftwUuKHUWOsNyOt28zeCruuOnxq4Vw5cDuoyt/GLO+q70PlM02liVqUF/r06ocu0Kax12hlqjVK
2pniOaBMOtFoakMevdAT1hdcor7PrefXbnsf1mbqpNQchR4PpTNN/o6ExbAido4jEqU8Zr0oHYR/
IvdPvtxj8K7v6WCH95KI5MdhamdrI32NyIFN7lxdGUOlpksMd/ldTYTV8zJ6uoyIxJ2yre1VU7wt
YYPsm9ZpL7O6oO8laogRTH9RHM/cmlFadMGnbJAo/R0kRm8ZWa7xwW7Ysn/OYbB4KNKBGaKP0vpV
U1F3pCJM/SsiW6hVo7Ic69KVYezvaPS58aZDIniVFCJ7nTGBPNiGdp4HCgoGk8gMqEbdNHMOChu7
XkngAVBntJDBA13bqXvI4yZiCF9uVcVi1AbhJbVbtwlySudtgBx+3oC1QkXNWH+4b2ibba1hMa81
NvArBjguE3imy8MO00qYUMHF8PaxT/AYKJKYfUk6fW+ZS+y8RrhZVClXXeSxcNVqmsAoYerNvikv
cU0aqcH0Svcvf8DJO92EdIaKdedO1BoQLajerMbdx8Iu6hUVYftJwX7ajX7qXVYxZv2SxK/vqqXR
t0vENLFMG4w9Kl7vOhwC39qVy9BfCwSV82b2UCfkIU2ITRpTojFayfEOhkht67CytwFyQ/eACoCf
ZTVqzDUsOb9lFMl8cBVQlSOMgMuys4faXasO7SwIEDav3Nr2sFraiiUq7Gb00AM92a/pgkdhhYN1
3snONxlMLPpiLuj60k5K4kMsGehCFh1fOzIRcTMXQzhdqFD7W0n5tnVlXt9QpYI5QUlQHpqcIAuG
KNN1WRXdwYvj9Lpu8hjNwmA/+ZUhikNeVthnFW3g62Dowp2dh+BiDPdRmI2+cGLHZQISF+GhYGcC
qENPez+fe++27uKwv6IdwEYGK3nuW8260zPkntBIfcIVFjTtXRvfYsZYrnTPjTmooNn2vagAMTEb
BnRRHbAGOtR3NSLeFIbHVUbDnSHJ4IkvUIHZG8dZWr3HyEGZ3s7yS+IMZRSeeCFR3ZX+Z+oAsaFT
uKwxa/c3XSo1IgURm0kkjEGJTWLnJgGzdlocJ9Rau8YC1mV2bv8yYyI2L3IepuwlVbtWrXD3zqRk
i4K3HIJ14xcGqIvS26CQfy5dDH+e6J4rqxXXAq4OYIhl2tXh4j6qzOzfCJeVt9IL6wvujebBWRb7
IU0BL/HYND29InTCz1YdwTr4u4ucz1ky+aSXHUgXjWL1hm1cX9r9PG1cQamz4mYSrKratsYImxxA
Jg0C4RrB1OhH6PSCQzV2M90TyHNs/YJZPobWXG3ZDtFqaIup/9pAfjmCBoDyMUz6wRWQKqO+5Yk2
+sO464ulvehnJ3xYjNq7ASzgPlDQG0fazs6lQBmO7YMTXR/MAd1mZ7d1scOV7gPDnYvyskaoLKKZ
1kp2dMqyfe2kFHsHbQElZzKPuxzayw5vE09+LTEHkveoVks2TPuUXtJlUMfTOmDRe3OhHT8GXj3T
EqlxiNu0lNck3g1RWo08kSeNwy3Pw71FNAsOkxjuzZjmzefe7VBBdxgyVi7azJ0rA+6+2PRbvXFC
c0z2QVN0j760iicTsysioNrYWkaLLarHz7uW6A7a1djT/mx6nJdLbfb3EOfcYyB+DJ0nq6OpRUtw
xezLoq4lavI6D+wBEY8LmCBekOWm+QixBEo+Oj0nHi7nnAll3drhoQRs8UR8LPAJiwnHTdJ64jgr
f3rpO/ObXuzsRXgivfeHtLjxvLRbJxa1n1mocs+k17tiHtVvCcDxIJ8GcbtvcwdQWgxEhclVd1q3
aH0jJku+xKlpDZuBuhr4X45QHaXSqbXOTcko77MptPs89crYGrOTX9FewHgqVLnxbaRsSROMMK+A
zXzjweu/eQbCbM2VekNTQyCZd9V0nRpSvypjTi7VMuQbjPcCL0FDU6PbQ76knRhVGfBJ56K0oPno
bQjsPMe0noE6/prnjdUecx5WKe6Oye16UieQLJerqeiqiQ6i4bvxtZkWDf2DkggNdY9oLXPyCLxE
VT4HlD0sh9zOIb1DMwW8xN2FwqK6pYpaXLgYcTpgRKJ6Xvprxp5FyUpgURXc8HzFLbpqvBLN2hXj
SnL+tgvIhoTdL6Gt22BBPXRvINlp3v8eP/lX7Mkzru2QTIgafIJDrdi6DpGodfiDP/bSZ1hYBPqi
SLJUHJDhfeuF9FfsWcXmYy9++nv+gIU1uh/0SmkdHOV9oZQq++EXcOq/AM7+YG7/4ZVtIymwbOAx
ZTAzo5uBxGmaeP/904ZVmvgFP/YXnJGqkQ14GSREC95sYUfo0He1L8ZfcJH/6rSegaphElT+pFvr
wIX5uevnQy3NXwB5/+qlz4j1FMjCL8taHLD7YW/a9eXwwWyT8+RjQ6C0KArpHmgv3fWnQUxvTu3H
rpjz5OPEiGnSysI6JL26oc/wzB7jF+zgvzgk4gzgqmNEPkjMOJWTgfE4eTAKxMsfukzOc4+9yUT3
YCH5b6r4qzPoLz7LzAdf++wOZYKHZsP2Fe0oADR2Iy4y44MEf3F2g9o2FkML+eUhRR++tjPLBqcS
yA+ezDNYM1LwAGcUtn626Rh2ii1Cno/x18/jjquuBTKQuS1tDaBXL3auf3G0T0f1J4BpcXZPStGY
qZn77cFDR2DQ7SMJlS34sM3goH4wrUKc3Z0OtFUXxQ1vIorvdlvd4Gtdf+hKNMM/L7lzoYK8F3V7
KMPgSyGbW/RK3z/20idS9R/W3KSzh6KiR3VgP3NjUj4348cyU87zjudOyXm0M30wYXoH862ri48x
us/TjkGnZbh+E31ISIZbO+KUUREm08cucPPs1vRbYXbMKGZu+8C+YfLfXaAeVB88lWc3Z9qjk+0D
NR28abzsRbIzm/zuY6fy7M7kTC4dT8nxULPPIwTnc+8PHzzi1p+vksAGYzeIfjzEBApuEI24G7/T
1geP+NntmY0C5zZClIPQeXwtZ9oG0Nezjz01zbP7sgBE0Lk2usv+5Hlulfcex+6HPrk4Tz7O6Thh
jQJ86qYYh0KjoS6rnOIXy9bpmvify5Y4jz6WRtWykV8G2IjILSZEPIjbxIdOqTgPPw7CPi2Ab1Yk
dfgIz5OjdJrXj1yI4jz82Ej6oBgT2R06DE0buyz8VSeAU33s1c/uTyeZXUjKALhZwAEeGMlTPufT
hx5BKCr/fKGTR7hYbqHaQyzEyVrlU0gUYIE+9tHP7tBA+C4v2TSHpF4CoA/jNcPC5kO7WnGef1zD
88kFvYoDxoYC03m8FRg2P/jiZ7eoKvusUiMPt8wsHyGVUMHX6lchqO6P/IOfXeln9yh2JNPWucuB
we/5aBn5rnHUJ+QOCDpa0uqEMJqT+Na/aP3lMDcMf/p6ObpBWC1b2AjJJ8x5xUXuMrL04z6kzjzN
KSgyoyHsv7mzSegi+sYTOF1GSyDuYokaBd7AE5xIfJJSo69TKOZcbbmHTkMpn8Y3f6aPgxNvRd8l
uJ3qsLgpTZR4qLDma5wF2cEHjLRKU+OiVM5DJsObnLAfNY3Ps05pEi4FGjHK7KXmbVu/NqbHoK6L
7eCZyWZYwnBbyPDUkm/vCqwSmzJR4mox0vFCoENyPXsFAlxfzrOfbBdq7P4Jjv3eLuXUrLAoGd8g
2fqEC7jjAWXUIRgBfKCss3ctVMUjrko4q1MODjXNbsIujm9gO27MpB8/59rCrTd4a03E5gZt+qUI
5MuCruTCUeWNUY/9llGJQW+kmV/nkJ2BZ15WdHg6M279vTCAy+APpDcXZCdgLRUUkIJ5RExo9DMm
hdomJwHiPmYTZ1Wl8TFLFOLD5lK05QVNg/phDuJ45xrIiDwk2ddguLBpaeRqI3Q7x7odXft2DNxp
SwFeYYD0Z5xJmJujmlHghtGbirw8LJ/zzMnW2WDshGvOtwWwJnhi120IDLRq8qelrIKI3Vmttwzi
97A3HttTSP1cYwdkv7kOy6DQazDBtw6OkgiBI+AeOes9HniI7EUaHCEMTptc6KOBbxAflxuJJI6j
gLPfGbbrMwP35l0MJXPv2QLBfO1vMWv3n2jnZqt2ZBqNLk0J/DfMGB6RnWV48QBJRUA6zK03MdSN
cIniq/IseRnYvT+jInA6QMHoCQYbpnjb6eEYh8N1w8V4QqxughDk3C6Q7LJgwkxuVI16T3/vOCX1
0zTonSgCVW8a5lyeE3rlfY+k6Khd8yqHqrjpYd5GqR9ivxFgIEdoqZc4dYZo6MwnYUEygdGLsLPM
GXe4QVWgXkM14qMR9wJcq06yg/u+Y25+EqAEHNBWfQ+REawrH2+xT//vQmHvWXdMmFeJhwiPowDd
Vpnvi7PcDQMJPrdh4vfQuHsJJ0fMR2btehfiba4yRtsWkOOV0POVJrYKrofuFrx+jCkZ9A6jfUjm
0n1xlMLRJwPzAcSCd3SnhlkzBNbqeYJcwkFwpojJc6gfALFcufSUrKe4UfD6m4vC9sxjBp6Uhltv
bpUV3nZGzqBryo/gqZAcigvPRoAUzuO2P4lisGqJTefKlXKKnFOgEfxlCawXvPd4/7mmo5NNBT/H
fFdAtdlWU3YYCvuS8cZXPxmDa3CtkIgGyZ2tl3Z5WbKyxOKfZe4Ogr0VNROxw2OXHirT9r4D6dfg
EsC1EpYQIob2XD9btt2Y2UfXQmCxttRsbqEOX7lZaAVrENrI8yBLbZB/xca61u1pZ/UlTclmQCVJ
RDbCincR10YOe6T7lGVmsRd9zXgW7+JxXOJPZeadvE4LmjuHttvWqpoDYiHuDUCyoTr1EBtnRk4m
AL51mNqy2NmjmH/F7Cc+hQZFHPJrcjURKHRrA/gW0chZXvL1aN64QBs286QNBENtrE6LMoLJAGfH
U4rzZxP00l8HhYT74ieSc5FiFNOZWR97Xd6A/IqvSB+4MVjC25oGrG0bCI2tBP8mprQj0QprAQn7
s/DafV3IPReYcZNgP9nGfgq6N2YOM7d21MgKGZPbQYTCtMbtHHfLt7Z2mm3R28XDiBp9xV49eaE3
CN3HmzMjkrUyrswmtPtoUgNKhjJs1JuBbEeCiKm7x1iq96BSxqVJn/yy15xLZlPqkBjw1TSndN0N
/nLPrmLZIqJpl7WB3HWFeWF8Gx1JQT16ZFsZuCnMCjuLdsovQg+aZEgC6+luW5twQYWThrKGPC5v
hwlXWTGQimY7Q4IiTs6cGqfxQgjX4Rd6usneHLrsuTTtoTmMhjPqaABKfMynMfQjOxw+y96ojzY8
7MNYTYl/KPpAMyPzhlcFTSOqw2FBQOa4j3hr0bINuOkY6ldrWB3YowDuYmWApyJEADoCRtE+RFaz
W4omOY7ldDG6Qh7G2vPXDi2bO2YXT44aSNjJErGDr3LsyXPZ2G6v/EhXyS2NX8J2FkdN6MVyO916
5FeMTej5lwYA7O6LT8pGVMwy2bmtD58qlI9jWopnk/OKNr3CPgRfoXFat30CRrSodcD02F4HueW/
lOOJYt6ZZnDdVcsewLDeOy5KxZkog12H3taGcVy8JkWK0gZwYc1o2v4OJyK4byRj6aHMvtkmM9Co
gib6onRtXgZzNt3bbkhAlcHvj3OBqgZCiJ+v2NiUUZqpAR9DBsghL8V4Yyg0GyquwC35Q2Azy7Me
sRyJiwQQGr5JP33yuxYFdV4xK6/dCsylM4tNaOGqsquBmR70upt8GJdbx1yoPpg3sqolMABLRD/b
ti/9nEQG1GYMza25iyqzlDy3GlscsRiF6KHbur9M0hn+EiFD6m7CxffYMKw4Ismvn3D/qM3g2smn
gi0xuwTVTsOWhBu9R901N4dCkGhjCjt1SU7qmYeqtGYhystmNbVU0Mbi4EhwUgPJR7jJ4g4svKft
9dQ4VxPkV+QO6OyLqXxy+ngCux/fMdAyBG4cWe4sHqds7oCv2Ip3QAeGwDDrnmJ2YxHK1/pWJzln
rvKNf0cY/tfb/L+S9+b23zvO/l//zddvDTIifALD2Zf/emwq/vvv0+/835/582/8a/feXL9W7/35
D/3pd3jd/7zv+nV4/dMXm5rRu75T71Lfv/eqHH68Pp/w9JP/v9/8x/uPV3nU7fvvv701qh5Or5Zk
Tf3bf7518e3333xaRv/1x5f/z/dOn//337avZVG+1t/+cdGf/tef/+b7az/8/pvh+v/0hY/Wz4Qh
a3MtUx1N7z++5Yl/2g6aBjiPDmWwdWogQ0wf0tOviX+a3PhOgOXCN3040r/9o2/Uv79n/ZMrTZih
zUsG6A6s3/7Pp/zTafp/p+0ftapum6we+t9/+9HuPa8fPJeOz5/LNpmpMibw5AecHYMYKpfaQVwy
L9kVGVv+bYho8Ap8b/1ASgC6O0QJUZMtgARa4TE4nXVklDrcmUsLDx8C0ycePt0vCtYfTfSffbqz
7klq5IjaAqfAM5cCdnN0e2Tp6qI8CIMrqy7YMEjWjQ5LyYoEmPJhsJen0UjRSWALwN8Xk/bA3wOI
C7z5NobPsbabnm0men7iWTHk/uHs/+e4/uk4nuqtn33SszLPbJSXAsMu9ioWsCOkkjjGaHoz7U7f
TAail54zg99Y0qKEzsJzduj65hcNwx+d0p+9+1kVaAd9HI7I2vY04GDfoGNYG1nCNrdjQy7TodqD
CGAlnaZ23Qr6Z8zssl8UuD9L5uMKOm+xIh/MFie0CrKSkhwJsTdmd+Tx9RcGlJTInULzPmObHeJl
wfzw94f71LH4yd9rnvVex7AxLSAISA4J9NlOFUA34K3lVROb3/7+HX6MWH72FmfzEYxkRBAsU7Ef
IU1fLm0HrRsR5yMTMCLGFrCKOay/KEy0yUMCkna1jIh2kuW6KCcCfpjrkwI0X4VF/5VwHwfXlMVj
3hDxL066dbq0fvYJz8agRD42de+RRYfqgcquz/KNFzT9SYwTEgBk1geY/QWtXmoQP/bSR4+yaZOI
DoIwdB9uXhyqKEX9HTke6cGchHXdLmrGKYxm2uxDHAmdfyIO6l91Q//qvJ11oKi0iKQkImK/xHOF
CIgA43nOx13d+g9/f95+hML+7Kic9aEAi2DjI5ZhX45meUh9uyOPJTBAWrbz5Vh1tDNk1sC2DZv1
Umt5oSSCmbFijIlJUNwFFBebVKJDQd9QregoFM8DKeb7pE0VKh09RKOFMTsGyr2z3RIRKNy1nZsi
kBc90piCiHOIF/OmQo3IU3ipQS+p7mJuwZ+0AK3WshfzpZOcYHBFg0Im4VHh2eEVmQbBdkqkffP3
x+KvjvbZ2p5rF7ul4zV7TPcwtVowctpbgOO0aJv+/i3+auUxz1boTvqeBcuHw+3nPVOhDjknazX6
TnUN1/R5iuVnZ0jr9WSj5Awwt/ziRP+Ybf3sRJ+tuK0RK9+h9bovMk8R6eLmjhdNjnA+mUk6vldj
QKkb5DDMMSHrwolQIoW7PhwgwnZo0LA6D2JofrEi/eXHOVuC2zloG9pJHOy2so8koSLMDun97bV2
/VVTOweCVErKX9sGLtZMG3RiRYTCY96PDhCJX5yPny8K9nlfHRAwt7spmn0SJtkej2WyAlArEePG
T5gb7DWY426j0R2twAkFm4WwvV0QLOoXT4OfKRE81z7vvLum6cBGMtDYTKipBD7odcKO8xJnUIkY
2Es2f/+H/vzats+b8LEmtQrRYrlH+13teqwQPOzDbm2K7vHv3+G00P/P68s+78VLcmaXuA2LfYGZ
bB1bAkggeDPOoFAX8PHFJre0eP77N7P/4vqBUcnH+MM4sQJEWUMXg5romfqb7572/53v6wMsFyPc
9u4MTqVA8EftI8vyskzwv64JajuBU5ywxGI9eDOExlZ6F0ZfXOXexNHJhpjYKvx9V3OJ6wsupTbf
XGuIX7sKXOYad1z+udC9+pwi6lpj9my2rvJMDCwyxSTmuiym2H18Wvm6JhMQiVTm35qBkngV4ed1
tPL80STz0brq1aiv7bi0FFEgKrwoNVCNSGaC+r2EJhUgii3aee2xRdt5tbWAhbRtdWtYbQfQx6/9
m4RumV7ZU5pfZqEqUcF5FdbGureMZ2gNxXfSzoALo2FqqqPuZhAN7CsuCfWZg2uszAAAAazYmLWq
JKStIPFTqXzKabukCKs3hC4mgBUR/O6stPEe7R/YQU3k4XcD5dLblKPyt06e3n2na/uuCxZiStvQ
cI4y98JHcDiu2AgnzpAYU77G6wT8JNyIRskXN4wngGD4HdNVD0ZBbhiESveolySyDQjyvdWke2UT
JWviVMOikFHFofbHCCIslb/mpj0/2hmyqqIf8dvW5bBzE4tI0kG6nHns0jiuRnIV9Mry0FHve91n
NKqsUOJfy0aXzkEtXjxzHG0qySIoookcixsCQEPjkA5u/954bvl9ytvwEjlsi2yw7Uk3C8HWiMAd
+8jIJKrnDmAQ7hRXIa8SIL0fKyJA2WRTct7XVQ2c3CXy5MQGr7wXvMSUs7J3imnV2SGxTP4oKpy3
WR1j28gcsXHaAjsz8GWj2odzar/k2hv3Nq2qp7zO81dReN5b5RgnphV+v/oJnpj3Rj7HYmx9x5vJ
HRqtObkjya/GIdIaTUpqbcCGE1RNc+9UGKsS+ItJBFWnMPdFRyRlZIuBjF0vFe5FDeD7ojDwWW6z
SXI9yqJ7yfzWfOhdjUHDNsZCrrI2G8nEDSYOzJya6s6Bgjyf8jSg6aGotB6UY1gJPXOLWBuh63I9
tUQBVmEqVp4MQ9ThjVrnNihbIeIJYJys6EnlFE+rmDyuz4D6ui5Kw8WrI2KmhoeudXHEug6haFtT
tYwrAxiwzjypDnBAONwlJMWJSMUB1zoJN9/dtMYV6bi4XaOEOcJGNkWC1kst3d4Ioa7M2MPym2kQ
HoTMWb1I02iHDQQQLkOunGTtQgfstx5upLs+TbNyBQA9/Npwq5GOUEr/IVZt/d2we+8twFA1rFM9
YgXWtpdhzlF4ReBWjE+50aMJ9Xw//DqMPTNWt7fr9yZx8qes6Uvs/SfzOeku5D0w1gCoyjRT1a+d
mahrJWyorQCZEY1K9ehhAD8R1RP7YgiaGOcOLJUTksS6DvpgQ6iNlzKCVtn3OQECklcAjoKUZmlS
whAfBOk+q5mcy1fcyKD5cFTIjkDPKt8WU2qXa1jG9uexV3MKja45TJWZXoBNkvhac9G1e/gUzQrn
Yz7vBwcVUBQrsXwtQjqRe1LW9bKxsJweycXAT8GaUN3HxGOwaA4tAlBfV4g1YpNwMRucsEoH8pFa
/39Td2bbbSNdln6VfoBGLiAwxi0JDppFS7Zl32BZtgUE5nl6+v6gzF4lM02qfl9V3WbaBgEEYjhn
728XnzAp8+IRk3vXRjUnpHnU1dYCQEsRPAzUrQGT0+dFVnu7GkYH+FWhujWI9niF/xMrfUaFG4js
pJZmUIujZJTyp13AZN1k6aB/z0LwsIBTlJ1c5HLsnit2rNBSS+bOVQlddGlg4JSZwDuR++jURDIl
LU6amszHXVCGXosuu7S+kFCdfaPiyGSbUrKFU5GBbVw5RFJ0cErgNTOFM2VCTpXYbfQosq/laPEZ
nl8BTyzo3tGRroXH5Y61uRwNYrGtwgTzkp30WOkN/Z3N0XIE+M2K7h0d6cpJzrDwwoKzwChwdYIC
aOCkv9MAP7Hz8Y6OYx4mfVSpTr6vaHGsXSkfKZLLqyZdOBpTOLzznBbl0u9u4mifsOQ85STGYnwc
y3mjtzo+hFADNEb7L9NstsAYTNZOB1DY6QPxzqMzT+yGXnPg32xP8pEEJcq5mM4CvfoEkJQbcjTc
LzS5rBk/Jj57IiJiUh4mCpT9ivRfgpDcJJtrkg+0BH543UyrIFDJS+4VxafCYncAjbevtV1M2AmV
p9ddhkbpl1pCOvZXJqGdu6nMhvsyG/snd1TY1oY6J0VFUGHwcctFRFIEfIQ7PWlYsEDz4DTHoFsf
jGTxyGYkt9jrsW36gwq65FM+ZdSKLND272liTw1c89eNWzWY2GrKmo1/OzVbm8y5izTAl1DMZuCf
/zZODVzx6yXGLgPblRXF3gGTBop7MvfUb6f9+X9dnLqDo5OUIrJKzjCr9yOBChsjT/Qd9B2A0XYI
2DwpmgfAivSSBbEG1HMsUupMbOM1e25ZKHjihh34nt0Z2Dfx3WPsirbWHKtPZe/Cv0Qm7uPJgCpv
U9Jn7mF3OCTzJcE6za1ex9Y7Y/TEB3isQKlH5RIV08Rs3MQSgpjtkG6zj9XAyZiT+85VTjwsefS6
Q5fA4bDCUah607oOm7H3ccOyajvsMc+/kFd15W++8X8JUgjV1lLo33sTluwWvQXh8oTUsQMvDNd3
WX5w2EJAgyhB66wr5AX+xHinhyL4+c5PWG7ndz/haEy4pdbKngrKXuva4qLE5LUjiiy6N5JWHSBc
tKuOguPHHPc1R28TYBNRJ4e5SioEJgxNnCTZ7vxvOTH1yKOTNTZTFdjgGPYQJmYimPVknek2kerI
ONYGOoWNK6f+j2omprdMu2/mOao1bhK3rBGdR+wgCcveuiB0bGPWQfHh/P2cer3e0Q2hueoD1c7p
PobZeK3PdrOyY42wXkhjWzUDMW/gcLOdkc0FRjO5A80yXhtl/55s8MQasrQ43t4kzKk6S8ir3hMN
rt/FvRXcjEMZP2kViQjTkDW+CsnB1iBY7Ra56Pb8jYsTb9I9WuMnd4Jj11lqH8Rx9SM2h3aJXapX
RuQO5XVnZuAW7bDDc9TjW/nYAtz41lKvqBjkU6/vnDIxgb7BP5N02MdsMxpYSQlB6xX/AWL2J0p/
GM0MxyaBh9jR8JFAkJDKXpSSN+VEvfNFg3ZzlQ4u3PvKMgN2aEuIzvkbPPVcl/t+M3hyq4zJS2H5
irpRqBWYIirFpFJuOqSr9mqsGMeoVBBrr3LceT+iJi7Cd9aIE/OSe7T9AESXt445h3uZO+QUhuO0
WVD2oOnj8ub87Z0o9mHs//X+ujxni1NxDWoR5nZKnOSARFGjOk5pFDRN4wsyqC40q3zpOqv2nRFn
5/lri2WM/GZCcpe18c2zpRLiTRMc852C3XDZlJq51gtv/jK5tnlTsiEiaa3E6KIxuNnXinCkFtTT
+zXSHjPfoIfMVC3lIYT9g5K3OQHYpl/bxMopzJ1bjYILmSPKIECX1e850b3syVJRuZOdHhGFJTIa
SoIBxoysC+fGSQ0F6taR7Z/Nc+7RykIEJ82sNIn3QTFi5sVDSCe6na/NFEw8qqf4iVTB8J3d6qnH
KX59nOBkTOA5pdonYv5JFulhnklVLaP4NiU5fdd4Q/rVCvFyn399p+Y892g90Z14igsok/u8i64N
r+sOepHpXBAauStUucVsLwF0J9+C2dWepJ3o+Dvb8f789U99HUdTbmIEaTmPMRyAhjEShwSVKdqJ
qHNS9U4/5sQlnKNJtabj4o19DkiXOe4iUEJfk/1RXKVONr/zjZ+YP52j+RNuRJKVnRYC+svMVQit
aMNhI7kua6O8GCsAORWuy+9/9Mic48mMMFAKI16452jerL1Bd6DhS+LhRt3dnL/EiR2bczRnoaoa
55kT5p6YC6wZaAzJSkK52rbJvAtaREznr2OdGO3O0cQl0bGPWs3EZZDCdUUWOgXCONBW1ph7NwSy
azed1yxQkO7O4ARB7iJIMNcoMLrnwvhWDBkJhZHxk5wWTuOFAQe+1R/DIUajuXI03KNphJYvIkyR
vBVniw0ScWuGKnbQQKaCD0+22gKMLjLqfSXZgb2HkCaHzX43Gfb3mMmNAoJq2SNrct8XYK11F95G
hy6U0L4oOxC50oGKhZfjkrdzlXQNpzwIBZuooVzcAvMjYrh9Z6Cd+lydo9m2RUuGmEGwB/BKqikx
BnfChmokdGlBdBBuml1UC31PfGyw7atU+xI2FSyYLNX359/ZqbF+NBsWvZPJ2TSIgMLq+VW4c/4w
C8LgBALYda8lVD3qwup/nr/aq1PyN8uLczQfuhXwsRZqwj5tXf3GdZpiY4JBg2lT1xfDKKJd6zSC
s00jfMslfgK08LCGjmzhpXcCkJrFRxlpEgM5kUudDTnIGkZr02TW/NWh07J0CGPfFgRpc1iEJUG8
xTuf0alHdTS3yh6epIuoeO+OY7MxBZFjTETTLXTCz61K1GFOqR+df1AnR8bRTDpNWE2zsgr3cCTz
vWVOzU5P2+kZ8k5/pXrVX2IxaK5AC0QPQ4JGf0bgROyDeu9ulyH4mzdlH82zhJsopektd9tqiLBV
rSF4DfX1O/e33Mfv/vmjObZqaokekr1AaBAWNAtDESky1BsEvA1S1tG9Qp8lNgQUgIhHALkyLN15
Z4O1TEe/u/bRlAsVV5U9QI+dbqcoGrox98m2VmSQifqd+zsx5dpHUy41vRj+hRbtQQRB6grEeKM3
wffGI2J2zQn/vXLeCWGRaR9Nud6UJyMMy2ifuGg/KjlOB3OYs6uhbltfFAHycDvVt0MKH36OR3XI
RadtlKOoHTlkG/sOnZNVQ4jtpg8JfkRanvuN6wR/+KyPZjjiJsx28liu0zqPD4Gg2m7MIqUhZRuf
zo+lU6/zaApTk1d0Zd+pPQgCuYPj1RNM7Nl3FqCVd1a2EwubfTRtNUOqj66puEQTN5fuYCDD0RK5
FXa2UPiUAI1pdBs6cuU7Vzx1U0eTDTkc1Vx6rdrz+logwCKB1VI3a8sps3d2Uie0N6Z9NMcglA17
K5WcTwmOeKTCne1IZyWkYZGQTqEGPqwq+geuS7hCo6K9GCNAPaE3b2sXHNxIzNrGdkdrTQ5d6lu5
062p0bQgmImRP/9yT3xI1tE01MmqhUtMVmI0IuQlXi9ZA+ojydKhh4bMvNr92XWO5qPAqTTh4unb
12Am6KVn09VcALGKOEyvo2xK31nyT7xX62juAf6CRKyyFTVGEhE5M8EoD6S2qQcA9Odv5cTMbR3N
PQW91taY0Sb0/RBs5lZaN22VT5vz//qpG1j++5sDouH0I1pfme9rR0FD9oDjQktD/DHRtP+zSxzN
GQkkbUwAyJdiguVXtvDc26ac7zxHDu8sr6du4mjKCOUEtmZKuQlQHHclrELsAvV83/fQZM/fxKmB
ezRlaBFceGnJbB9WQfspIHl8U46opx0d1CVq0Pbi/HVO7Eqso4mCn16PXWLGe2SWD05T3oYx+R9G
oaV+XwYr3QFNcf5Kpx7a0XQxOywsAJc53OVUrUWu5lXsVgbtCBJ0zl/ilDzjVW72ZnTBGs1br+zj
fRwj4yMHIbjUF1ND3OdiNwAgBxpJR0zQp9ioxEDpb1jiss48d5O63rv78hMP1TyaDbwIHl+Zc4yO
iopcmkF6bQNWetThiVjOo8fRgrjHKa4vehF0EhFH9y1rCuMrDjgsjX1nmd/bSRsuZQJ5l355ZoCf
xy629sIlpe7803r9Ob/ZyLx2kd48rUJTNmd8dLtmVwFFnPWHyeqQR8TjVtRJvWlHStrIDxH2OoW3
bsxJrmnVd1sZdsOKsEvbR7413aqUdzmk4ABi5GOfu9Dwdq0tohUA5HGD/nJGHz+EGyJJoHkl0RWs
tusKWPUK/B59VyilOh3Z634Knc8OCMUdgUEJ6SD1Fa+x2vWtJn2SFcTtqDe+Ub83UZxYls2jmS4t
qxicFaMFiYW4iA2sFVBz0d7qOE/6Wbxoc8kBvq7ln83e5tHk1yWGJsfACvc2yggk/rjmbHOCm9qB
lT3/UhGW/3Z3ah7Nfh2q24jIEECgpin9AjPDtgxZ9qBxhN+Dmt5OEc8Dgtdq3hCEGX7pHLpV8ajH
ID7niXjMgOxED+fJPLTIIxvMSEHYqW2WTgglQ3lfALs6JG3xvYasuD3/s09Md+bRjOqFI4Y5ya8O
vNI9SKejxsAUsRZyRtUFDvmdmfvUl3k0rZIXlyWhI9xdJKd7aYlil0BVXZGKtriYEkIo0UqcvyVL
Xx75776vo7kVaW6UeGMU74cZFtfa6goPAHEG/CNl2z37o97h7/FSjExloGU3hirIEIk0WsN4hZTy
KRgg8fLQYNRrxd6K5A5gMNV6iEmyIuRCXtIU7OHNadu+Ju97Hed8SGQ3pMNXXpdJZEGhBbs28ZoL
HC3k3Wa0739EPW7PFR6U+t4my+yOErH5kJrGeE8Ekf0jqvLI8Bu9TxtC6xTBDeg6CFNoG1J3Y1MQ
zoYBrvB76LYfQrQKvQ/WqyD3OPyO7CAv1tkE8ilvDYWWKkto6ok5u3RNUca+nFvM1XhuRt+ddCwJ
irYm+Yoqwdk1eW667+aRbqXmanPqS6ha7iZoTN0ksMfLfjqU7nySsTXXV6MJQ7onqtNrPZSzWlVL
Gny6rU/8tDn4pvNZfSr07EPrRMOlPdH3bQx5V4Z9jTZkItDaqpc8mX5yNFp1jSuuiyHXobtBxOxX
kN8QuHB/0BfT1LgO8JTaa8fsgg4sXV5vnaqIvsGKbei3BjHaTFtlabQxyRF/slvwS2mUk9YSQWXe
6VlOccoQLqGnyQBSYe2RX7GHdBr5augKSKpsVqL7jKnfwP/bEWiIzGL8Wehl239AKlt9iN24R3vi
yTRYRGPyO6691FzPtkz3JMKbBUneTtCRaDdlWrgyw3q4Jc4s/ZGXtf2UTtQdVpqTuAFsWyv+5MVK
V+TzRcnnQUWYrvB2joHfzYP3sSWeF2rsHJbPcYdxezUn6UzSUDjh3B5js4MaQIYYIp9KbJG8gSVL
ZwFseELWQv3d1oanyTCK8FIZvfexFIF60ZASqh2Zj6RBu1kT7Mc2j+11U+foXKwJXdPKGkyAgaVn
MwU5WHmtHXD44ZEzZo4msFPE2HAGtWck4Zk17pLBAjRt9qbYlHFoWWubKPGbgbBcg7P5oB+IPyTQ
p3DIU1NCRh9DEwjhjWfk+GH0ctTNi34mzoSA5TDFRpxJ1JAVTsFn1VpOtR67Fnsh6PDAQzIBW5wA
ncUPmwCtl+6u1xmW61Dhvo2dBh8vSaDNNfGLU7Kljll9mXoVfmv0WW01TGNL3TKK18JpdEKK6U9D
sPZcfvpA2+tyUAagQ5Pa1qFzw9Lbs6GnlewBhUs3YBl5oSzV1rOMo+6jFjTZuOKrcC9jYYzjOsnh
9q1MV4/vHGz0T0FX9Ve0mGqMnwAW4zXtWfkQKsLREVjT/6KVKev4A72FYpfHmv29d6bSZywQEotp
D85pm1TqY5cH7o+iw7aHJJWA2vUomybckHZWIIuvEJlsW1nOIUt0UN6Ew6iSLV7V5hDauU5IIZUu
ez0nMmC68uqO1g7eFpjk0QzUV++G5HEhAC/8AZF9RAOvWYRsRt4z4UDUFhLHqma8KYvgrbEt+272
FtdGkfRO6sduG+wQn5KNo8nAxjBM+RjY55j0q5EZBHavnA2mmrLXsBOlDfLMLp20DQa80sAnjE1k
U4DZ3FoY/h/xSKHv73X3OjGHxNtGMmt/9L1hy9VsuPN2UlJHIWQM6GcsC5LibIl0weozGmTb0xkx
2+GmxyarQHqCXBdjEO5rAibEZdfNpbXh1pHhllGd/sABOXR+NhjdtmEv+EWCMGfqStqJJ1T1vXeB
kbu08bxDhlwxfPsrUAuhR8zAbN/p+mLLl3U7XGQmqMWVJ5V94KsnLd2MJEkXBFKTFjGF3rAucOXX
u5C+zbNt9zfAOT+FuqNquOmAbEehhT8z/j4jAXXcyjFydYfh0PyONxFvTB/jdQVTL+yLED+FuzUj
5in8uQpJQ67b7qEcm4SsIZ06dzOm7sIQZ/cE1b8DlxDVLZ2iJoc+IAEd02vNDANUZeXqT8EEpnXf
EvVZKdO9y8yecBviVz/M5N3BHxelw1CMU0lfmHJfgJgRngHQUJR9ZjkE96Oe2hZ5OqXxxS3gLgB5
QLuHOLEiqEq0N6OaPiIAXtrkMs4ftQQmLTrlCFA4UDJsvCglC0T+SYbFOeXHFSrB8RoHVn1JTTlb
oKJ155O9rg2rUXm65os26T4g8Rw+RKBxvoYFGU47rzU1sRCAa3Dh+LMnThspeXUs6TrKpiLU9zmP
YNXLNH8eVd0/zmzobwlpbS20lyF57Xk+VIrI3kDr1w4DZ68DNTVXBSRIUg7dEeexUp0Ce4EL8XvE
t/uFjQHhcBm92xLdahOg4AVJM6+qvErytS7hKNBgdwNoFznlXSQS3TVCESypgDR29Es0Eqjia5Le
SrI9bNF8+L+yZ2Cwa/B2fR5nn9ER8dMiLS8/n98QvQLafrMfEkf7bR2VsENUidz1xvAY2gZ8ayim
hPEM5lqEeu+L3lYbLeRdCGaRi7Qa9KuhGrxNaSW5D79U2yZ6/+38zzmx+3/VWb05/YwzKUJlPzg7
fSBaWYS9s63nvLmVKip2KFfTdaCrbhuyqL5zxRObXHG0NWeabxNHJDg5iHT+JDAy+WY2skbygV3Q
sR/fqcydOGkfcyaNYtBNIQB52y1w+SgV6Q17od4vhUoO5x/eqUsc7aPnNCiTGuLzbp4n6kPSuUsJ
KtrUAeSEP7vC8eY5zgxTo721czztYxub5j22cnJU7Ok93OSp13FUkKiyHCixzWmMPCqxGbwmuyrG
wthiWyX8sCNK6vydnDhzHLMnA1DzTRmN2g6//RMn7AvNGBCbZ9GPSsGZJrzGfUcW9VoG/M0Xdkyi
dOq01jFlRHvSC0lsJ1Xv3pV1f0cvDEhP2zh70+mQJzdxfoNJbiFEEIctomj0TSa7TzKVL9lQs8aq
Nrnug9H4RKy8iQnJBFTATn7jhQg1rUIjpKVrCZfJ2ZkJaBr3ZjuWW+XSDXaonKOoyd2LQYNX1E5W
ttHok24rY8K+QHDPXTgbame6ZXITuERjN900XBM/Bf/G1bOLjPDH9ZCS0sSUP5M9GRM0gVXBdztU
oZycWvROzfTOQDvVKztmbFZhGiPxSbVdRRbyBdyAeMOxOfJxWTY+FPDYJwAbJzBJQ5eNavUPkWGw
gfCi6J0BcmpiPCZxJiKsRB1kwY5ACwnEAe72HX1Ms17VuGl2ruFU8KDbVBqooZrmWy9ImSDZr9t5
JNex452SJcHDtm9lTAX9vZ914gMxjsoVtJ0IvsnojIxWqG/IQ1gAPMlAHNniV55b9742ne8jfJTr
dLLsvVQ0MYTSLb9kT3FvGnK8RUrGEAgs+UAOVvLl/Bd14mD9LwJoFJL5BR1lX6cVfA0C1Q6o4IR/
/l8/cdvm0byQQe02asjNO0Aj/fWEIHrNTnfYCk/HJof3428awy8whrdu9FML0FFvIg44NXS6I+GE
s3knp/m7NaTNnWQvf5GFgYW8h5NXn3TyD9eF5Ye8WfE4Sox5tFyQ8xlALoxmL1T6nQs3Vd/PP7pT
2rNXTeGbSwy61UQWCVo7l7j4VW4CRyqyKNkCJG6eW8dFy9/2KeOjqfcKP4tPOtD4/Hrx/4hucaO+
14TkvbTH7IpfcBd35c/8oa1//mxvvpXHf/J/IOVCLMbd05iLe0gbbfF/PqjvxVvCxevf+gdx4dh/
EdRDc9QRJt+rsXSW/z/iwv2LUFMH6JorXikWXOsfxIXh/cUftS3P1R3dtpzF9vEP4cJw//I80oQk
kSHo6UwESP8B4OJ1C/RfC5dtO3A0MIqZpuGZOBKP2xG56kOOyk22KQDxb5iBB99CWsKGkEG6Quma
+hWanMtJuA+e3j2Qtp5vSqoGl+lCn08sR7Gc17jJWw8LXqx5104aPU9F3V1GS0Zsk1dXRpeMK6X1
8i4Uhn5ZpaRqv3nu93//4Lef9K9LvW17tuMJw9GlJwW0jleF09vPoIQMHxgq26QFQU7axEKSBere
znSce1S+OdgYwzvT9K9bseWaHjGu0PKFbQiAY8t09uaaoa0RyjpxOgtKPSHaKn0Rbv5V6tnwzrz4
66z77wstN//mQp0EO+IFaUgEbfq1jvEueZl8PP8Af3cN7kZ37WV0wU759RptZ6o8alW40UrNI9m4
AZXR1u8Bu4+W/NdbIYIb8qjO2HVc++hWnKjUOeRkGnC1Tvohhl2KQJ8DQGUUFp76uvtYN8bGxX60
jWfjkIH5PX+fv64x//wAQDOOCxyT+szRWuMUvSHLGHeZTIrrtBgS2PyCZkzfGn4/DO82xpZ/7+33
xSCxJTEvQEtNSwj36IapnZnNnAeBT9o8cZOVeo4ynLMNTflVkLp3uUTmXtvWwe7il96pHs7frq2b
//4BMNxsatamYejusXKfkiYxuBzLN0pC8rQrhKyz2FhO/MLKOh8Sxz6oZMh3WU/rpXbTZ8uMX0yV
XpeijRHrlY2fUItZFSChqEbM1n1ngbmiAJK52bWnObdznLzojXWbKy/xiyk10cqj7iu6CrceaUCX
GWjY+8QwUKAL40efknOF91JB2jAPpNCQXDGrB0JIviaB8wjX5lDU9sEjLhhJGTBWk+AcMAbPbgl1
o5rrxl+uNrTUuJaf4UmHOIncfRwKnFXlaBysLnwGtwoNrNO/eFMsqcrzv+xEkDSMt3TjiBQOTeTV
e6cZBagpLpU2ebm2JpEAl9Png1UXnq8a/umyz65VLA5x4+V/35mIrZupr6Yrq1rmPKUlG0Cc46Xu
VsmNSponKl3cFdE18w11DaShA0GeRQtnzXZuwQ1k1JCR3LtN/plQHRJfWwijhcGT0zIqlvj76ILl
DfuGAIFhXmXP+NtviaO9teMWsgMpDDcp25QtWeePTuCMeJ/jmVRgC6tXRGg25X61zVXOCV93bw3c
V3Q/AaCN7EgI7zAPZZI9J5P5SSghfOk2T0EWpZvM5ScYxJZ/XN5r4ObXcYs7PWVzftdJnI6xi+OW
uMG1jUqZfrWlbayoNlcW6YvrcXnIr49xxN9JPHbl+VEbTh/dkIKxXvAQKADJLeYYuZsiHZqccm9l
hJPDJtNwV02Otyoj9WzlBP6SNVZudUJFV6EcxIZo6HlLJWXeF4V9IFfGvkI33fjESdpXA48hQk+8
rROuFM9yooMWjCtImolvJxW2VRqjqyBniSNe+AUf85OI3IvX356Gbr7TOTzloGoAjs7fhl68OIH2
WI1duY1QRQM/5CYBKL440Fu3STiIddjQnHUMksY71beEU03VHrjFARBOwSkBLZwy+d3I8mZiQpqn
mVaRDycx8RXbdPK0BjqroNTwxSus93E+UarnE3Tz9mm2GQCaTQkfSOOumOqndnQTMimdfEkLInQO
Qccqx/S6bqQqiUU2DtIoSXzq+WVaXPG3g/x6+Wh0FI+7oeMPBSX/efncaZLVFK+IAYPc10BTC/in
lxS2KUte7J6PLJ2zZ1U7t8Rj3ohguKt0+Zh14HkTio83lcmAn5m3dyoQ+NIH6zAHvVyTTeH5nufc
5rkxbPJUueQXy1tjMg8pO2+c+eGzKXkw2LW4RgAYQBTXxOE8aRpPanLVZ7iKsBcGXhgnspJmZKQ9
xsqZbiIXa7+VQGeyiR70NXf+3hPSuh4971GfZ4KFM+1RF4zu5b8Qj/XSNulzHvLJupb72ESGtlkm
37Z1CfBq6qc4Ewe81Xy0go+DVE6UxQFlUKMOAKlp47oV5OyQfgyqz2LKIKd0vESJPF6OWen5maOZ
qznUqflhtrw1225G7BryOt2GV2OT+O3rmkbsDZBZWvXUNvoyfbZbrOJ2FpEPp+Zwq1WIg2vSlb9n
c3SRWN7Cq+WLb+L6CVboc2/iUs/qJygKPHurEGuXZNBV5DJOiKykYOlFL9AL5+3rd0py5iNK43nX
xRTFwwmhQ13gwCw9LFIx3VZf6xkkXq89jlPC4NIkgoe03HrFlHzorTj91LvBlKxJ15h2qQx+6gBb
XpMJNzAetcdAFzhb0NizZAbfmhjbDomWHp27ZWqksXBtuogcVklmGzuzGaoNbMHhzkA3TT5gN94T
Y8QvQY63IazCvMBbIjGuMrSDqsUFy0vR9qGqPT+ttW/TGEaEBGeC+i4mz454a7JbiydH5RafjecY
UHSbcmuEsyA5SwXLgJ7qq94FJE8EEZ0VAqVp/iZLnHJidNqe6DVIwk437fDg8yOmnpk+Mw91JJgX
R5SILSQ3B+1y3Hyu0ereJVqebuza/ialkfiWQXV7kI1H58bUn0bLsq+asSq3QaWXXwzNG3eETE03
mH8929fj6LkJteSD0rVvBqG2iuTr5f3FepqtgnLWNgK61KYfKutHiapprwyzR5rIx9KnYHpI6UsJ
0xRYeo3B26LG1p+GOH0eR5bnZXIqC0awyYJNGlfMSlU/vS6L7FsP01CLTd6QtE74BetiEtRX2bLZ
ABFwa86MQxDST3HJhGFCjPEFyc1XltFq66YZ7uy+VV+LnBn8dY6AJXSLDip/0PL4OUzL4LIMITu0
hVBbpvhlTUkfSTFNaV24IUmO3uM4d6gsC/XSleK+NLubunC/W1H6BSfhVYLUdjXP7BIIpWdvkWdy
G/f6AkVZ4NlMcdtOhZiFdQS/NlrtlZmg8COhOLmGZMlBBcGEX+hwVvnoLkTSP8RNn5GcrXd+O9rj
vRhYQ5phicspmdbZUT55RCf7QnD0Z6JiBkaQ8bVTsEvK6JlwSL6wWr2UIX+aJC4+2mWD8bpdwC77
NDnJM6mGcF5VA7jS698Dof9alFg2plI4rokh3OFU6B7bnDD5meSRzdGG9FJt47ja48CVmDTjl4GQ
8zUoZ9QZuvken+5fJydHF6QPs5C6IEldl0Po28NFUbql0yhP8x0Y15s+zdg9GM7F7IYvcclnzYz/
cn5P+upn/GVPzCUpoblcFiC+dSyDEp2Zt1WQLiBhPkdPT6wLCXH0QC8t3DTN/KXz3IuK9C7Uqdau
D7zbZZ8jQEWvMlTo67ZlZ2rMLAbLYq4PrM2zxUfMKjWZyfMYMcdnDO4+9y4m1ftN7NYXhUhfqrJ+
MkuW4G5mwx2bh9FjApJNUtLuKVmeWY8E4I9N31oHgT5mveyDtJklLWN32OBkWinB7IWFclpFvd6y
nWA3/brZoLEjkYp7j17Du6P25pN/pO0N+tMcgu3bcuZPssN/GmOjeSTenLTTBquMTyZy4s9k7V3+
PWVzGCCtjJWeZFEoatHS8ER+vxZDyRefsUikgulKyklbdhwNOXfJc+cMib/sA0xVPSXO3G7Y1QWX
IWT5r+dfn7M0Ao5eHyUDZB1YXTjLHZ8oxgnufWOEmu+6/V0EPa1to0sTTH2QwOIpDfQIYa70lV6n
PhvYG6fVPhlu9RRb0c6lcQ58gA3g8sZ49aTr1dUm76ptXM8P4ZCAR+Gkv46a5iJoYTJ5ILnMQPtM
eeTBLuuryvDKbTXalxFBDZDlfsR0NY0QhuJycOnT4KWs4yXHT106YcW+Hs3ura21yWW2jLY8YKU3
XYeMPw57g2KWXSYpKGm3Zs6bik061lnKktq0mJC80klXtWKjZVsmxwzU1wDwmxkaDd3bjCjStVbO
5qbTxN8OxP+oqPbfQMb+9+pu/4vAssZi0T1dcrv92UY/639BZV//1t8lN5eCm4vljsIZM4wnlzSf
vytu5l8mjXPGLQU6g5PwYr74p+Bmm38RpK3r/EXLXoiyTIP/FNxs/S+8slJIw/Qoki2Q2v+k4LbM
p//19VBwWGp+niuBuun8c8dcUMObGzZftVw1JWEIU2MLJAgtu5HVEDBcWajY5CdWQ94jR7ldbOk0
YzR2nzAmBOsBTUzisQdx6RGV+QWLSP65Yj8wEGOqeel2ziP2L2Epg0fL7OoLWSKEy7GYb9889d8U
3JZa+dFtUP6isOx6FA9ZNX9dNnRrogvh1R4owdnclmZPMroecpwwwzbwSRqtPhSjFe0HTSYX+kzk
xvnrvzYF/vUD8No5Njha4jyOClaTVRVE5UygUoIUsn6sJzctycnoaCpWB0zMHVq4sGenkoC5dDsk
ESgsHlKH/UJOWmc/1wupfKbXEjV3EHCqOyHHZjfUlaTt39RIQqAmboomZ8eWl9pHqZtk3VqO/BJ3
zWzdWLUB22Jyk3lrs1m4/PtRL4fI87d65BV6HTIOnH2Bs9yiiGQdtYXy0NV7N6kCYrKT8kPSxPK2
GXW72c5zKZ1tVBAegkotdjifeV7PCX1ss3ViBeY69WT0GfFL+s2tAwfG5WjKZoH/D6lAf9nZYJbi
mBH3zk9+DbX69fU46PsNR9oee/zXsvfbbcXAepAaLUeUtqvSW8MYf7KznjlGmBbE8aS/yoohuCR7
40GM1rx3s4EoU1qdz1NGREBvjiDEipw0LgMPyw5BalreqkR2V1ZiDB/nSHnfw6akjlzMkEnXhGFX
H60511ZkSwyXkzK7Lfsp/d6bim0c5PR28rjaahkBJXmJIAPhVPWcjG19Y0iz/pwIc3opTKl9qIws
JYVFdtsAu/xtqTUa7VcKHS4EdphvmPiQ4Lh3OLk8gLEDBGi7lz+KYP5YJ978ibJX/rmI8vwTQjLH
h+dFgxavzpUKG7lBJzbdNxGNcHYccGo5Ko2XeOac23IqmxvEQ/ldLapoXQe9+RlMX3BtG/O4ljL5
4PaEjAatYqEv3Kwk6SUdHkwTaYMfacEFayK2fmQ0nEH7afh/7J3XkuRYdmx/5X7AxRjOgX6FCITI
iNSi8gWWogpaa3w9V3STtJ4iOW1858vY2ExXV2YExD6+3ZefLUu5AZA9HOJ+Sy9L1t/iktktnbF5
DgbwqzYGXxAEemZjxM8WalbdCipNoBeOei/SdWb4qyYzXBYDAuJiZ+c4iRsfkLHqRZie97MJC90F
g5+7tHK/XhMlu8mchjvwuHmQU1EA90TsOvg5fyP3/0a+tlShcjegqIIAt5khzd8eP40Zp0ttrLHX
2xPQMHNh9jLqfmpDiYHqF5wJdb8OQvGVLF1vZzXvzqtpvVIUT097l0/dCnZCoRZBUHLkm1rM0AK0
Zz9d736JW9JfHUv8zRrwN/X7j5+aKZ7lDdK3qau/D76VPWmWVU+JVzaKCoJCs0lIbaB38eXuF64g
q0wnejSmOST/pwWA13rKZNLob9a4/zzz//lz6IZmo0o77C1+f3Yu+DzwacrEm5apfcLMRgORhSEq
oVR3J7vWfNIb8Xcrmv/yGAPKTiO5peuqoFeU2f+3V4YwY6lQbeyWq0ymIOHY+6ZbXfxFHAaDq1nG
1Rwa+Biegas5YaQaJchEUHjRD8RWncO8o/9ox76/UTj8A7EU9slscS2qZbL9zQPM/G3K5TNiaXd9
vZmGhEKv/g4O6WgKZs/dmW7qTLQ4jdYtP/xnsjYaKpq0otBJbKIReNrcJjXqcJjM0wTIsfYWnAoc
olPhKZX8aHS9vjPSorvkEjuH2eHJVYwC+wAVQJ+VpuwxpqbHaRo6jwzVq7a2qqeLVnhp1UePpinL
g4mHPbQK/blTYpwsmx2tIbsSjcqOwXnsooTcwRwLtxdzVXlQ9sYLG24xI6CZ0hW9oodOXNwsFE64
il5a7kKw3t2Izr9iepiCCKDiHfaw2O1GqlXdODLt3Ybg/546oFZr9pOwyLIu6J04Qv7Mu82L7drY
KXNrPvZrre6VNonCvOzxf6ZmFzhqxZu5TfQfRjIbCfRJ/uVbJsw3CugB6bd1dvUg5/NNpSi6gq7V
H7tZ4o+npvl+oC3qW49TseNxll9UsCWRH+nTdixByBBjaqRF5g+/pLW02jkx5H1NlU7YSK15M6O2
9uIoNi5GP6Z3Cgb6YxxVEa3xjnZYsiIKIFPD8q9lDiWzTI692W3HrjCJwWhOfItJreeZrcZw6qMZ
CcJtLADGHN71z741RTDE5ma79G0gBGTaVGNFbTBaN9qM6VbTvJXCqv1C4UlgI11EflV1zQc1GY0/
aPBoVSLSZZyOlzWdyeGl0YLMbh9sMx12ZWS8ScrXgY0nLyZoRVd2jnSpCz/bK5NiS32fq8645goS
ATf61g9hbmzOZ8nbJqzM1q6Rjuqh8Je4qX1tGvmejdo+D3b3vK1FdO5B8dzaE2fbKQcNTy1H7kWi
McLeUu/UXnlP+nR5WLuNQjBsjjOq0iR9is3MoKd0l0teUiq0NZyqo7c41+r7eTbt28JcW3dmFnqO
2lW8MEbLQx1n2kmN8wM97HYoVnAxCcVYTxBjFA8VqXmgiyM/AZtYvSYzX1misOlR9PmuM5v1bnKU
9KhUtr7fSsZZUJVhVEyz14yDbRGEomicGDFJrWSyK64wp/eztJr9uF+Gd77DGT7b8B41RUp10EL7
15QaNwaxryOvOeutzXGzZtKsd6ZZRn4ZK5lPjPHnqqxKWJIyt8i1a5PlZlUhj1vr9LsyWSIawqLU
7drkZ60PBDwyluW7Jedo2WCojaqVA2K8tedRZTrddbJW7gdumPtZbPlnVcdnFvJL0LFf+mIWU1Nv
cq5XkG3anKFL+aAD6qFQDm9Y1crHDCjSsaRZnE43rRQkT7iQwcpmhiubZPDL0Vj3BV/ApVIS/UPw
0H9VTIoNEK7ls11szW0DXfeNUTUJNi1bb3oNVxyEdcXKQjMDATTM0C1RCtNk3mEUhowN+lN2uLmT
6I1GRHOXZ1n6s7M6rfSHpKzOuNoTN631+VDEUoZcY+2nsrRfVlvZnt1J28N0unqkrUy6suL1ZMXx
cLqG1m572Rkni/o817a2Vy01f9Xc8TvWA7jTMP7Hqiw9kWV3shhLr3QWx48KYYajY+kfU2rua4c+
K7VZuj3TTG69WE7Spi6EY4cBbUvnF0uOreYvjlH4hl4IWsWUfLid2zr+WmF2BprukHjo57ymRG9C
K49bqIxGHwVOM0R7J1txsjMKXJIEGYsPalYuEGWqR2gfCo+Fpk/DgtmB+VqN99GGu08zM8AVYkgB
q6/LJ1gT+9Q2dXUm74e0ZBd2FgzQlr5TSF3kL7byFVM3CmNn6p9jtI6Pyajw4F91kjeK/eFM+gyn
uu323NDikjuNE5CK4JuZSH6bfm83lXkk16t7cW6NmRdXhqm6qb50UWjNRR4jG+r1D/zpvCNWc+6O
gucYUosuFe6A673fNA0bmSJd9mqklrdpkcssaAxBrc4UaXIN0qWSy3NqGpzu1Koc/MUYVdYimiq+
53Grxe1EX2Hz5990JUmfY02D4BVdb4MVw/yxbFfVcMdRJDQoWbjPWbiYZv3NJrHwan7iy1RH2rVU
SSsm2tzU7YZBfUWco4qh7wfbVzeDF3CWTWnYVKwP5go2pteadUp+bhMXy2YVs3XESjKDh+9Ywqdh
20quqrJqyYM4orAggHfZNbu+g3+9m6e0nX2KR1RxAilbcL0OJZ+umqfhnFZpuJS2fcN73HnhLy/a
BzVPsuwzWqpYu9NxBY6ezjCSMwXTOrhLuwiDCfHLZiRjcQ0wNCqFe2UvLpgMuv0fP2ruxPqh6YY0
XJH7nxq17PZGVQgarriMBYbQi6ryxxzBy5jDG+uPdeBVFfGWuREE0GFeXH/7dJmdgDLY9aFzVjph
bVnXzzUqOmadeGUE0uppuRsMPi1lsMzpYVFKcUk2osUu46T+kbUQkV2xrFexTDEiPBYcKHt3zuc0
7KPrv0itim7fL51zYxh9jLKoFT8a1js3YsrJnFpUkP3AqQEJm/148yAbxwIQUcSD7TlTxgVbJ/ph
TEd+Efo0+Tb6htyILxXLnK89XmXE1wmfkBb0BW4BJ6KxUEiqrsnc7bteUi+hChDQhXDKhBenAyhq
UVfhk0BzXhz4f3tjITnrNp3sv/Xacl7WbSWhp9LBSZ5pXYyPIhLqq3AmFkq1WDDJNgBx7jIkkV8b
RvCz7tT2zqDcza0bhwsUL64ty2PTRS2ImsRw7iqH1UxlWIY/W/pcQ48fip2TKknQT+u6S9TqXu02
/aPAGHQ2KMuYFQjr/dZX905LZ0isbPMlGZOJVN+0Ca9YrOiJ2tqOcG5mfNXJgDmBrFR81Aq6r5yu
yG8JqjX3YyH1M9nFwa8L4NbFoHXHGaBaMDvO9aTWO+RymSR2thVZn6Jv2SORzaj3bV80JzGs0rei
tPjuLaaOVoY5W/bsRlttJpVmLPdCWNWviujXuURcfWqShAbThKT4RuilE3gG2mb8AabpOqo0InHn
WvAGiXKqtdKyFdLdNPbJXavtUVUIg0mrIYgCJr7Ym0MSrbxBtfQkW17T1kAJfVborEPNRnR82iIi
xdyYgrgFdZannE7snzpZCl8vpDh0mrocRTaJh0zvKK+kDSTZ1/oWn3XabK60/vUlkvorM+ajlcTX
nV2KtwtJmEo8ERbj8MCqYSLquO4Qf7rPGEKlN1hX9CpX/G2zMEitRqncK/PKlG6nXbhuyn0y40Rw
4H97Cl73oNfoD0QzjtgAG8ttPEzjqa6z+rYvt2WPimC/a0kl78rBqT11zrXbjC1zoMMzDwQZUkDD
XXzuizy6mMvY31dJm9G9pL2CjtL3Wm/XCM3jhzJF9UtnNKkJmq9x3DQjfoovLt1jFniJ69b8MS5X
bpIed9/dtY90g7TDdTDgtdvMmSRUZ+uhVJrdZqc678xhuKdQRMVNVNtIhEKzwnqUOt++9p1WxrMj
V7xOrLjrogv+f1rH9ZxhBWNXbV84vMRBPetFwCT6TD7NTVf1Vs0nBPOFE5smus/eHB7s0fiSuXit
Jp7prDwfumh8zJXsKWE9H+fph0zU5z+kpP/Twdkr/quCtas48D/L4BzEqp/pX02n13/+TwFcCOMf
V5maVSK+MwPJ+z8EcCH0f1wdfqZpXivV7Cup8j8E8H/QwWbwPyPasQTEzvifAjh/hmClw4Lb1kxD
t2zjfyOA/1Gd9hdlEBldRS/WNAYtsJcIOP8sA2xIH4ku5vKwpSRQtfhZ6fI14IQGA9RZX2bdhhuT
3eTTgTdlfrDGKd0jdF5WJ/u7TdY/a9h//iRXx6ipGawMfve+EtHLKSNKywOBqEO0eoRgpZ7+MJxG
/I2c8N/+0nyGEvnW0jX1dwm37TNNTcqxPAxq9EqVciAXebNEprbXOmrZmgh70lWUvSgiZvwnpoJS
UGS7Tcp0L0bek3+5Wv4b+f6ft83W9VdnBYFiDU/kasX8zZlO60W9OpS/HaKaoSI2nLfZLtOga/RD
Ys4WNcd54lM18efN/D8677m+/ro1+C9/7W8OfMLQmmAqLQ7M47w2DEpvRd5rnrDt+3/9C7Lk+Vd/
k/WbQDhy2uR9K4pDksyfSpyGUTZN7rhZ32Rn/u63Uv95JcpVzMrJxqp9/TD5en9f6kSd06m9UecH
+nFVN7Jy6yrvYJ3Gt0MW/EVibysd8auLDgbU5Dg/0qctg0G33+TaJ2G5UIJsE3tuRDDqvkOQ+zAg
Ag6UbpV0ZF8SfGng2YHkxa0vorX2Z1WpH4Qhxd1IJaeLxvNpZMltu00JwAnxFvHl8w3WnAXEPkmm
53zT2x2GRvopWCFP0whrIukmXxg2sycaIw+I6Z52HPe69PE449NCJu0LXiDCWtr1dTWAzgJwXf2Q
vXJZqYg5rlrypK5jtzOy6VWZdByUqRV0Uj6KTa6YdOLkXC/OmUqEkCD66Ea8KMrYmBlD8yOWnJ2N
s2WfCUErzcJbnkImkqJErnGRRxhMypmYeCQeHa2hG6zKb+ec1Js22DtelpjPgEHqpEZcpLNdnw4/
OVh9t4y4LhNROEAV4P7avFFJftibtdumcUdYzzXp1fY7bUGgaZ7VuXwTtN2To6JUWg3r/suUvPSY
h6N91uX1Yaybxo8xwKDqOHQGyj3PibdpHW7TXP7MM7q/u2vdK6e/2I2IumLoYR1mSuKy47hvcMa6
2aw9x2IJuVA+FVqcUcdg7Y/FO9B/PI6tjeGkDTeMlBzqQbkQSGHzbMbljTHGb+oQqeHUc7+Q8KWl
4lojgjj+2HWDcKu0vWAoLrBSGGow5UMcAK+7k8aGz0/nH6jNF0twXYBRKgM1Le2XYTT7ACDOu6Qy
0C0js3FzBjsLbzRbJY35s6RTYJ2sqywu5XHBgO9xH7wocvvU2fy85tn8bGyCAUGB6r+WnLczKowr
cJw2iima2bLn+BAsJnaGbMCMqS5B1R4Qmr+WLAChCplmvS+EGigJVFArAYKfJBTlJsNRKVEzmzY9
JYK+JytS0Tznh0iR90RzwTGxfyl7+95uG0oLMJKo04CNVZTQs9IHZEZvpTzXV0HFIxego6lPWdQc
eTp72qQyuYzBknEGZ3QUj/DbD/HyHSfyppAL0IEiLKagGQ2/QOYYqk9V33xj6g521J2lBra0eG/i
3EsRUycVv5p4xKV5nZ6CCiCDodDAkoGatN4WcX0C1AFmuWM5Er4tRg4Qrr1I1zGa14XHq013ecPt
F9d3abWj1Fw1zGPZ56G2cGg62wZFMmOo6fllLKobVpnQui/xGMb2Q5wirNHYo26+inasEo/uw3Hg
t8vHm7G9zZtpV7M23tp3w14/9OSjGb+VtffGGRw0S6Lse1DUoBB3sWChprvl4i+cY1V5xxTJf2Xr
pDR7M/Hn+Dur6EpLfi2b5eIsbobvdF5YF/hbqZwGOVGsgi/yodJwqjkimCfcjiy06fcGW6ibw6Xq
jECDIXK1qSk5luuk20nNDBTnLRnfC4RcouGrJAie2176ysfr9MvDorOCom0wnS8NS6ao0APhcK3g
3KulL5LisK2PwAZqqZ501Nwoj1yn1Y+p6vh4yI5Yx3mrcgljDWM55I3UsmjtFwoIUAIKw/oQL7xv
x/qOcOitnCZ4LnzCs+MP3RhcP8uyrsCFEFQeFk/SVFWWqgsfnReJ4zsti/pspyHaGa3hdvEj1TbB
ZNu+2TThrEp/oWi6badds04eliHMJ2+l2IJxCzYnw4O/7URSHlfnGkaTfg5HtpHryZYfaXcaU7ri
U8UdHfVmSMS+VbsXE+HErvSzxEbX4T+pTDUw1Ju17EKDDgCFBS9qpKd00HjVYMwJf+FAStLSa5W7
LQtIGj3oNZbLa1dABq1zG8Gx0qdkfGzzo5kY12fKuYKVZeq3mXwXIgVtwCGWC7/OH7I0uTjdx1zd
sqnB/fqFsLxzzM7Xh8HLasC9yHWGmhKkAHkSXYZiDCWdBC7+SY0HshN57fXHbo3CCRlw+cIyw/G1
DgNPph5ms293tUjfYWfobhplDcc1rd81eMp9DllvahybXjmIK3Vh3eUTQcxrjcrIQ4N2ALFjz/hS
dvGvthxA6CTbMWVBSpTSOUViwCyLdfVI98bOmqBP2L80Od11wtdRKRU9xu2vdKdaVdxlsMNmRn6Y
lOJnRH2rCzz/wjvrhEP2G36b2Kd0W8s2v+m04uZ6Cg8GNQ7/9QCjq//sFLkOFcQBdIeEl87rj1U6
I85fYj+p6I0hNRxlP7Rs6dMVIE20tx1RPdJMPAV5soE7HjK/U4WTe0wohu7XBG9Ojjm3odDT8rQu
7Vy7w1KxrlZGt2wP+MV22M55V7L2cbKPdZCi4AUBpSHaWp19BE8fdhsv5WRpT6xIX4cI6ZiMriua
76awd/WaMRcMLNqfFjqhqERTlgu1FuyEannWswO+tPSXIA5/Z45b+cGnY7U/EKI7BQbcAIZLrflR
rjZpvVckPZ/bzdZ4Io1fY83pvCvqLHEuCiT7Sag3MytCly4qsmnO61ahXcuY16lmYsifX/Kt92A4
HUxriD5RIXhlFdOjEMtwIjPd3hGUqlxKlMy7pO0ydsAJ7uYJmkdCdS0tf93KSi+rX1NsAnPVnod+
uLB5zu8HUvD+utLWZkSSC9rOXJWnCRsAyos3J8hsHq2x3SABAKJBD/2UthmIrBjvIqt5nrVED1CG
gFFmlgqvZk1zGtVLiye8XHGarLNblT0y2px0gZEstlehi56sjkJBw2bz4dKxuHklQgCGbYiwU7G9
Z2y1sAa3UbWfZ8XwlHnmVSL7I0Vs6309iNda1oY3duqx0xvlDNub69WOL1bU1EGcON+sW1eSBeU1
VdJA55AcwbKVsaSsiC04+GmODF6630Z1hZSvsPiPeSLzCOHZ5LTsdOppX9Zad9sXU+O3FR331fCV
Oc2F5+DNshnP6yaOlaofNOAHwVqW76SwXrpkeIvp0/L6bV1Ryc3+oA3c1rmULV7sdvQB0IgzPPzC
JQ8/UMCbdu8RyTucCovgG1gaNojDVbApnHn8GgApPlaa88rORHFrnRdlo7/F2LjccojvCJDdLAZW
v6qYPjYzE1xrTXZa6oUOqim63eLB00vGkI0YhMyNUAUE6IOKmbxUxEwiMmkJwFX+0FuvS9ExYWjT
G7WpbfVeR7a5+ttSw9Uq19w59vzKlgtua8oDW2FfOOmyR4KRxsAM5bA5umcHgWbKCe8r79nmopuV
889CameTiOXj1oBX97pWRn7GFaMaNB4eszwUbfJF1xrVi6xlnsZhbD4qdfgwluYWC4k7KI1zMA3o
3FkLbKctqbUEeqYfjP69mnk+eOj/MHSMob50YlxerUUch0lahLEA3ySt2MjcT6U3johfxSlvAdTV
ce7Sc9xMVXqsoptxtfdLwVFB0c9CMd50/OxgZVLKW3udHgTJFt+39XfCYt2ZAxJT07gGCgC7oNCv
fBZsUuykry+0zQnHhamg37BhcxtxYx/wIlGIdeyd5mzqSIS8Lwv4S452Krn3HeOXyHZLysXBZ/qp
jaEyA1tx2tdJfNY9//uyQygGWFOFkhrxahGwbp7oW4SBJF4bal21ivBX81iD28qL5OCkd+2GLhxr
p35r72QHBM66mZtX8E0mO6ucKUKXH/Z8p24tldHTzjEqtkDpRz5w9w+9b4xfmH4AveVDuOHgg/8C
sL6/iW2QMJK8USw/06061uCzaHDR4+ubEU+72Zj7HvpmmwDZv/qz1AzzWZ2qbdDn+k51Stdu1MBJ
EfZnzkjF2zj/LPuTNiRZkHaFF7cs73lyTep4im1KqAFBtOZ8HFHsaVd0wutMxRjta0z0jXJoTZ6V
Q5lZvlKWpyEt9rr+UlKUFKX6TpcI0JHuKq3O6F1Qkb2x4tm2sFifwOoSl73NGv1U8PIupqeCUJZm
/xxZVFfZ6hatXoTNlDZ+RDFGt5yViDFsaXE3QD/zLKHcJWQWtmazz0vPC/XK+Kuj8mfDDpEH5jzj
ZdQuXSVOAOH+dMv9n174N3ohktpfBgz/Y/j4fz+rIR3Wy0eJzvhIhfj2p3H2r6rhH3/q32VD9R+6
I7AvasRDaA6+coj/9M0a/yBsrtOQTGRXNSTi4H/KhjppdNW4KlvMKoYur4XD/+6b1Y1/YP0zHYjC
Ev8sp93/jWxo/9Eg9hfdkLUPgqbKT8E4dHX1/qbo0EsYt4zJEo1uS95ynZlHpccZdi7dM0T0WjZx
vDI7esgH7hJqbX0xK9YdboPokGytGjSJw3FRxCCH+qF5TLTlvenH+jBQanlbLrVzypUivnHWajrH
9lBjX6eJ6HzFXRDXMvUzRMjAMECXNrHDUa+a+um4pBvejTzuA1NprkzPScwnQ1PGcIzM/Jh1A7hR
Aps/FisT/jIZoCFrp15P8aQZJ5Etjyy50vPCn2YF3mkO/9qZ+Gcfk/qjGClIq6Hf4Wq7B/9a8TKs
Ot8qQJZ5ZEXjkL1qFhS9pvm5PlJZ2q2OcLuEQHUrNZ5AFGUu91mj6iA3wV7GnObdQW91zpRZc7SG
q8oUV9qulNb0NRfLuOs0/WfXp9fEJka/Gp3Zk7mTMRfQQEz6kMpUrZvOAnPtURQtFq2KtdKB0KRV
BjMwWWK+mICxQfXJm1qtyqdUtsEXzDPuVBZQG/EWHhcaIAbXEovyY+uE/CzHzNoPgwZdrTZb50cs
cOzj7Gwe+1GL/RU76R5bTkHPKfUbeTXtaNsbrkrRSi9IVR2SOoosNoZaOHQqddFlwxTW4dQfOyNm
N71Zpz65ntN0OoT3NfmCzZVpQYzUqq+h1g66d+4oFw1Io8MKl2mIlbm/1hmDc6qVHAMQhEy3LWoE
Nsya/mgYv+q4xfbVMbJuUb3db5Nu3Euwi6y8SvtQj5oT2q3ShQ4YvxP+BNaNWm4eTXIbO5ZM1d6a
S9QfvtRnySLUj3qR70hJy7AlDQrvkTJrw45IImqKeKJTgZ4M/Vq4RLcDaKYtQjWzwhUNGVrwVl3m
sgkJLlifs4V0w4LY4KMrVHxS1qsjy3Y3D2btgaTsXTVrraMezxz4ejibqsq6r7BSoD+4bPClGtaB
cuPykJTtsGdRihIxO8TEJ/VFE5r9pJvRsJsdIRTPIToZFGZhB+hKOPvqTH+rixFczEApIN1lsjpF
1OQxQ/crzHkKqmqPjLB4ow9jC1ek2S/Q9ijwJIVhMM6EknuS3AebI1DL2z1NwrjA3BDj6Al4+6Yc
XTXSZqllRJ6zNoWryZwUBsUCHAH4Lid3NSVOrWU2R5de03fZQSyljHf5rGRiPE3b/J4r1CAWpK4v
oqP7LGYQMg1BcFExxK2jEwTtwReG0BCnoG4SdQcVmjfqZIpzi9nWq6oSeWRxwBJxoWEA6o0kIQCD
zPPSzrB13UiqNnWt4xuWnO1ZTh1vTLwdu74ud+qy0I2p9AKdp1NJEudvtd1D/dGt6JVbdbzJMps4
cbK8WJFj7bFqa4Epr1fjVnba7aJnDwW2DfpnFniXaZ7fRVglfT0fbHgG8zJeWlgZY+DUGYwo+JH5
C6i7Za/Z83g7YGz6yapanFZ71L2SkjLGEjmk6CM0tnpiUYebUlcXJZhjRZ4l7KkJTXLuEYVNp7ok
eZudkqQE44u5NqwxM7rRuH1S4Utat6m379aqIYjopbmGTdMn1IeZy663YfuR7XVwuaLbOfz7QiVf
h2NVlPNJ5hD6CgFAucifc0U3GsSXjNWxoYzlfLRJWju37EY0BKx2zF9bbvVLjYE+8zKl2u4xPZ3t
uNN9zY7lgVcZErKkXq7w5r7mCrX06mmpTb05qPSehQSfGfoziQzsUNOalsqRToHZX9aUZnGDx13R
Ts3mp5MsUIqVF3bM5mnLy+xJjuaudGb7Jp47xbWuctTAUYYsUZKFi4lbsYbjjYLgxOQIkvEmntRr
LENnZdsMKPz59KWRefWcMSsP2rg6O0HVOcZMriCqE3KvsGACGEWRMTuT7U/NbAqmtAzrsk93jl59
mXn3o+jLg+VMb1ZRXHQ1eTSV1EnpW8rGnVmZJvt5IUZvAie8x37/gbOHbOpax5jKrxeJpnV7NS36
YNRY93vxEos9MTXrBO2LfduovVE2HQdxoZdHOJSUAy+QO/PUWt/BKtsBZeWLh9yICDBOPeXbW/1D
Fu2bQ999Pju39sADqpu6b5bW3W6QI9haswl4Wsy7LLeWy6YAkYV1PR0Koz8NV0vyqtv3WiHinVTm
z2pWotcBmJsPdib142rbeG1TZdsT7/RTGwqllyeceBCSKleht/IhjmR8W9ia7tMiZd8XBWJBP+Y3
I0IgZRi8gGmpUuZyrwMYfUQOyj/K7epGLewYJG+aRocJJSDsU4NT8TQWr2uUL8cORljIuQ+nSZ9G
XmRb9duIx0v3MzEyb1u1eRCy0QBPkNLDwoI1ahs062QQ8fmuYQLeOkWp3ndNAhEcccO+1eOcwx7G
Vwk84DhbcfSCgcfITmndFndLFH2JeS6OIE03z6yX+9gS2qOiSSucl63exf1guFTVWwcnR+y2ByP5
0XIwo1Wm0ZQfdLo3h8rAuRSolXGwWt4uPJdt/sMwQi5MDOi1sZwMJIDbfFXZYcSFaO4Bg1sflSzu
Jozj046xasNhWfbVma+YCsrBWqu7eVvHFy1XSeVxRy12HyP0YtAkQ41aNsYFynMTB6IctWcZKTWl
ChMu4IrR0yLcpLZ+2zFEoHFQe2AUjfnWpFfSQ6N1Jxi30RlCR3NJumx66LBzHkSft4QcgNOupb02
dI9iASKuo3zxMxa0qKsLJ6JyonkibiNxihNbAZq/DhxSB0yTRKG1uIxutsTUwqRQNAGHucjZuWIz
8sY2gtEwJqFCxHlfT+UZuUe4uVU48XHSrdpTpkSlxnfdiNjA7w8sqmtclMA8CuZo1N8HMDCchW0C
zVUmcg8vkvVNO9GytytnvVDcnkA6t7fj0onuKcO7yitErNKdhL14VHm3d1NLG/2+wI/uL9zsxj7J
TK31UtxM77a08wG16eroVko7rNM43lmRrTzmyXK1YsJuwsdpNi9bl7U/gMTZ6k1hz9HPQmtH8Ziw
XMcF04DVhVCoRdcw8XuXTuhlYkl1uatiOht6/JuhYWb2s173vzpN+VUPcMpnJwLrUJJJx1PCbt4Y
mvKDddyg+mqRtdiPB+fS6dbIBMJmaTPBvvr8v8rRkiIUdlIwkST1o673kPU4MuzaKd8ejIxLpbUx
lQ0zuvs4dDt17TKbWSse3LqUpa8by7Ab+MJvDXRInVlytxhqtCtjCzPrsmQ/7XKzQE5I7TCuvEmt
a2ke0OcGGWZp9wuw6Wcy1UMwle+tLg02SbidLZXvxkrzm8phEiMvw6hqhKL8YVVIG1aa3ugGUdTO
HNxmUKaPbDAuWT50d5h6YrC8+n3HJrUwm0vXJT8lDapkgR5gZNCDtz2ki/6l5TIEpWnt53qTN3hy
n2Ybs2xh3dG3KIJlFYdl+zf2zqRJUqPLon+o+czBAYdtzBE5T5WZtcFqyHJmnHn49X0oWZuVqtWS
ad8bmaQayCDA/fl7955btBtVMiVp196NG/vnRvvsPZOe9iyEGRNFavpR7HJss86cL1+nNIpZNseZ
Ei3s0vQQxX77SIvXDk9RUo3mnPYV8qZKdXCCadN8U1SwD44lu2dl4waE0eXT+HNm/WBpeo9KYBus
FOlOyySLp6iQKSmycPL7ugsuGROL/biMy10Iyp2ZKVxLytwk8q+Cxbd8dj2td562xocRrv58CHOI
vTGAikfd81uQjgPQn2/EaKxTG6ZEI5mF00Kcs7sWwiUQVefWvVqwF2yrvltu3XxIPoSLfIpmZLVN
6GrcxpGG0q0S7951GuLGTMLYY7IXwWIs0QVT5UzJdMzzFm6Jyq0WbHldQIJYOdXSzVmFC0Pa1hiV
+xwNQMK0NLn2EtYf9l5ZX6WAPtAfaCRxnbudx+TNR5AKg6OcrHOJYp5a2z+ic5q2si/oeDVzat+b
mc01dYLHfKFJWPZvZQGvfFD9U5EsYq9ofJ98GTWHAEG+1p66IKEdLzGRojgM8+Ehrhk3uvW9XzMN
anEqvwqrkY91hoy+d9DElZhkbvwaIAATmnKrUoKjm1Tps+eQMFCJkBkWJfidSgLnJrYn51AXvnv0
8p48bIasD2nB470443ju2wKg8jzdQPt9wK0GN6MbrfNolvwmmulGClEyj/JjADCHLhmKx6WbvjPe
t09jL8bdbFsO0zmpYyru3ipXCbEaN1ELazyJp+RFOSOvrNbhoz2P2Ws/oSbed9Gg3f04iva5AXjN
8aEI3fUvKNS1Tlz+kSWa9HmnnKBEl2Y/N+Gyi21WBGsB7aLjgpRyt3zTKIlubUY0ejdoa7j2GKe3
JCBYbyjdUvQRzMIxgYoLEPPlsgwLB9Z8FSia8r4eGsUxMtX3y4i0mRWuePS8pTvEjVhQEhu1LUp/
+toM9ELTzuKxm4Wpv6NUrV69jnx3piesQxtNi8GtEgaIDATkp6kO7GMFzecJNbBAJup5h25p8vOk
FhhQqfvMw0Dx03ezuCxWWxertgat82TV564Hx6XEXLE/M1tx47rtUegO7vpZYtA903RXzF3w1GhD
TegkbfBGqkN91Y5BR7/DmJuepvpWQk16DhYPHhBawa8RrXVUty3DF6YXb741p+dMtNPzf1UesOMO
S/KGAJp4fbvabWwiefLCEZ+REl/sIB2v/qtX6ZLS6PCYdYTDSZAtsZk1UFHcGbdp0jPV8zHIwAMD
Q67SW3uy5/ufXan/b9/9Q/sOOebfte+uvixfsrjtvpS/du9+/qE/uneB+o9ctX5042zlAbdjmvhH
98716etJDO/Yzh2AVKuX8n9Ef95/XNcR/CGkf79178R/QCpiVHcpmsmcQqb3L1zvfJZf1VhA+9nX
6U4EuO4lk871138ZZZaxW/RdN1B+6Cb2UUBE2QeeI5rzIMScK85a3q2bEFr+D7q73/Rmf1x3/eHx
iiJrFKtK7JfrYmnhNBsJYA5+xJTAuNGhcRdzcsbc/4fE6N8EZz8vFdIHdVwAioH46f385VIAnEgk
6cR8GMyoLrnsP4Ud64yz0IsA/v7Ha/J/Cul+0+/9cTUK8NBfm7Vc9s8fbKyxLCKqmQ+WGoJDpmzW
Rlg5uzrskGfQYScmAwth4VdPvzx2fyEc/IuP6dMFwZDwE4ngrXf8l4+ZjLZEDG3xTXIC2sStL370
foFdBFwj/ZK2Ov3764FycGQgVpXdTyPwL9drcka2EdF7eK+ImtjgiGOgAXcfpVoTDOHBBb9c/MNT
82cWJmQa2szCBcpK9AtP7e+6UKtxES01CjsUUUH7wHTxCfTPv+Os/7yKctZ2Nj13LLg/JaO/fLKY
4Tcs73E6DFFRLluZT8lragzo1dFd/gm5/vuLwEdSa0/f5kKh97+eFwQkRka+ng5EZSRHP55etIMe
TibO+99/X39x75Qr3JVW4Cs7+B1hDRm2LBNVTAcrVEiQCJ2v43D6h4fiLy8C1ZgVxePxd38bBfCs
qSBou+kQSYptN5uu9BIF//BC/9Utw13O3WK9Ev5PAMUv34+MI1gRAZ/EDnCG0hZ5TJwQZqgmyPrv
79kq5PhlskGQ57osCy+wXRZuZi1/fqfGeEC+QkoP07sFGeKSiKh5xFRmdw9VkbfgwDuHQqVc6HIg
rKoG86nKqRIe//7H+G2RXn8Mh0kNRGLIFjwpv/mzLauVwTLRf+6wNSxvQRUhSowTp6UUn6imTqqM
5edpMJxV/v7Kv90AZ11LeOtcXgTFP3/S9X+51b4zjwGe6PxK7EFu/cPb/Nv3+PNjsSAz0uIu+678
ban0llnmzdLnhygJ8uOclN5hTnGcNjxcz3//Of7qDq4sZ9DMAe1ld/2cv3wOlywmWYYiO9SxpV44
YzXfQGP05yFyl+PiFP1jVgf97b+/6PpKc6aX0mHv+fNFo9QRpAA0tFwSuyz3PTOd1yHMaP743dTg
A15Dbuuhkh//8rpMIXyM8TBleVjY3n+7riOqMhOmOOhQd0+Wr+pzD/bincCY+jgyV7uni+S+/v1F
f3vz0emjXHcQQa44W+hT66//eodHx1UlQs8DJuPgYeyCMd/JMZHDv31o1utQ/6C/4s2nCPrzdeIk
ojXdWrTpex3dAGR17w0Cq4dYIxT6+4/0+0MTergqHFhAwJcFT+i64/76keLcnzLd22fs0d3n5B+S
KSgGftuyZUhlx4sFdAHXp63C9QX55QKyh43tw34+Dh2pY3sxo04Y4gyd3phbGMjSbDAdZ/UirHeq
SoGR5SUzgg0LLPkfo619BkOtRbEGO8l6UWbFAU+pDt/czsO7P8QARjY9c7SYfmSomh0oQRR8S1Wr
d7IL+0ueVdirJOlUH/YiadT0ckg+mVJ2amussjilzHRgeWSNvPQLs5Sb3Fms4EEzsdoaN5HBsbD8
8VVphTYxMU78WGah/5a1nvUeTbN7i/3J+6ZmT30XA+683Epxvqq2U+9J5tFPyoWERZ5pDKWbRmZQ
35aiMjAQ465i6ub2LSnxhD3tOmLRwq3QTscfaq3wNsY9odBvZePdEjdYSDHcriw4QLB6l01JdZI6
TeRe4v/FyWbTLD75iaF/SOC0AorY9g7k1nryGXxq7j/l++SeSt5QcJ6hNX9FzOgwCJN5uJlL6DOb
sMhA2rjaqS8pG8e8R77oESpN+9wcrFJ3dKlGzcE4iQC3k3qUP9TKN92Wkk9eERE3atR5DAdPUedr
lJfBuHTIi1rGVxyg8/6UeTXzTAqdqkHbptpn0G28r0lgSyIAY7wG5JpkEhIxFvFTxC+ITRt24TGX
C/2CkarrrLQVO7saultGXHlgvkeFt9x5tD+cg5yR6J+tzOQ3JrEieZ81erwnwJdW36izqrvu0chM
7Ctj721wzJXlyQ16+/uS+FW7l2WZv8O9lJ8dO6G1EMQBzGTN9wFsjkBCLLedxTCtjrRdbKMpz4ub
zFtHop1Cj0SndKUy+HEnHwcgfMnBXabyBwZVEyA3ClZGBvKd90gllXNWlTbpPQCp6QpdS2gd6bBT
7GH+K96p+mx5RJOatoeiYoc85dqtR9pE+OARNrf8hJMcG+TE/WpsIAVRAZEgHvGs+xrfXLdgQK4y
P693TVUjt8YSjsg8Ler+m2S4IrAKzPBFJjk4V8Z3YnUw0PJJJOx78cCPA9SpES2hiVHUg59iXmYr
TuF4RGEQ4Gze6tGYCrW5z/NZ2qijcDvNn2EKGneDLpwACL3IKbn0GdG3FyupU29vTZY4CnAkUPJt
r0UamJqiOEh8vNFZxUSCMzhaWtqEfRW5oHBc58KdmNN9Rpl6FeEPrrZR1ROvRvRu/oJrnO6+Vbai
vET2zCO3IFsmiK6ipbKnMF3ZhDJW8zGqk6Ug3WZhxGz1a8Bm3LU1mu6xXIHN2pVesXdbRdNvdo0G
Gys6/bWh8+jtEHJ47oGxjEPSTi7H1Tbjd+Vz6FY9nFLD4HPvLgNmAdHRKkfN16DWjnM1vmEcVwTb
ybh/teul8V5Gz6hPSUIa2CGT2fzdCjsPc6srOveMRHEB+x1MVYvdNWkvKJs8b5u2lf8eFRNJ0Frk
jaZz6jevOQtcxpyvHb8nkVdit/dymvFFJqcBDEJBX13VvUtcr7Hzuzg31bwDy7C80g63rktU3TOZ
Pk5M5FZYQpqm9EeOPoqi6ra4//MjPR58x95QzUixgGPoQ2ji/sc4TJaNaDbJblFJQoPy2nz5MOSG
o3Bweu+TsQtGf0G1Zj8DvLI6cI1d/GUI4+pxUInmD+cRoXJ5lSXOVeaXVUnXXSXzpnR90ko7U03T
0fjxQBQdiefDfsoSZsCM4FioMPE2DKKNMsWFKXl9KoLJjvYWp13CbENH5Ejp/BIT08/nrUV5gJW3
q84668GJOIS+wXie8LXv8riIkKLHbnTvk/P3bcim+KabFb+tFulgbQmZIxg1sVw03PThvY9e+Bbt
Q8/j8U9QtYZ7q0aItMk52jOqd/OY/z8jGkDBOkicw2PvJ3udMFzb2OwG/smuQzSfMyU2D4gOQUfb
PF071zAs8XOU7/NQvxfKsp+MRuMDUGMCfl7wkHt9Z+0YsgF3AJH7tXDld04KI020SNwVIzONMhlR
8iw56ruK+mJPb/dRVqw9eLoFlgkKF1DBa/NjW+aRFWHECEbuaNaGNy2FQrUp6elf5ZBLzTEs2n7Z
TMVwiWRqX/cUY6wK1b73wi9QTO5aot33ZVF8L0HmbLASEUNqdd89AHVPo5P9cAKFXd05ySR4yvGi
HJj0vWFQ3sUie0MceHIN7gVN21PUbUsebJreSEUOZoyS1w2QF2DjmljY6usasfTVnAEsqhLeq5kt
bosrn6DJsbu4HQN0ok6Poe9U2KeL5roZVPNJwgZFklDce2rSQNKTaJO1TUWrPOm3swfitVGIkS1d
tpcU8z6JI2CxzTKf7QZLRlyo4XqczdLu25hVbwsZG/2T8Hjhy6CqP2SNKt1vISmsiuzquRFDfSnU
zMy34Gy3Xc9hx9YHBDZ6ofetXSqHHrPgGdvUGr4K4wxs44Wkik3C+TkB/53wWNOIIiKuOvbDKI52
WKZ3bq2XT25rfw6zSF3LKhruJt4c1J0ka71po0e1scsgv6uDSFtUU2OBFbzr3O81UAqg0wVkpeeG
JATirdzMD1/GYf4SeWAeZu/RZ/yxyYbuZbE85myx89QFgtE26QSPzIjoPyc06s/+INWjSkb5g1ms
v9NSz3vRMuewExxSE1sSE6yq30qMG/a+aUTzNaKQBYTstNjqggxVx3YZGlwjmSwjDJh8nTsZjc5n
SbjpdeVYKTY4hEKnWrXk9VZjew9nG6rA3NW3lr/Ir2kE3OBTV8yj3CdF1BB/0leoFIyo54/FAbg8
T8sHetseS5TV3USc/3cgzr3XQYsE9+XsfbQDxDlgFFQVfVx9mmzfBcVLM2R9RXjcUoGuddA9SYnM
aZx3I5D4h6MrfgQ6+TyFpXxA/1M+zd18ojbK97ZlWz+srOivqzCqt6RzvcVB3by6HvRLZksXuxYa
L9Coe5YnvTS36IjPaR0GWzW39UMNOnLZoIQpKU/C4oQ548cwVXh95ggI1IRXJusUgxrFZMb0xJRv
+tGZn7PQNbuslJpRkxyPCejJLTqq+SN1veCeeZfFaLp2uLBdPvrJeArFchcAwAI2TT7JpfYqaB/g
tvyPNp5L9lAkLA3q3bz/Mkaga+nxV+NeYzvd+E3RHWZ/gFYyinyXONBMImTYroNWLx2LfA/uxEt2
gHWys6CSQ3KDUvwS4dE6gXGYDvWqpBt6P9xlfQRlyLTC+eq6kQ/+YPoU9UwzDDYp6icTzpdajO4m
jITeTwzP3mXW28/MEOxr1ApUqtnk36d9KZ9LiBOPInWGlh0iAMKedPbAlDW07pKlZU5fdTxURTBm
1y57GWND019M68RHlIbjzl9IqZ1myZLidbxyTNe8k2VFaDExKwbDMG/5zPFhWpjzo1VpKVa61R6m
AAU14JbAvvTlRei2vaMCbLZeUbSEHXikmUZg+q+orK0WJXzu3aduMXxyTTuBAM6Sut5GmB2OBCNM
78lSwTKdh9lA/2U3xwWJjoQu6wrLkTPMtDBdE7acambVoMC7MNbMSa21Y2tLBWh4j2Z1QF2/6i9L
YE2bccGntfV8K1r2yP1jDhSjJkfEoxo/MU3xvhV2NSRXRREF8ix9ttGbqGLFRL0KQOOaabrPUGrq
K8oVuwThwbPU7gOs05p3ma0uqRAFuiSGHqHWAFau4WJowETJMiJBEEtxWJLa5e8rPGfGursQoM1n
6FM/7e56Vn0K1wJK5nkM6x7BeJvxKARN/Ox3ddU/1MI1d0FrfRgj0BHOtb2XbYiMDi3aQcqKkSfp
hC8gYPqPmkTY4ljnjiI7u2v3VdKKu9FN33tpu7tmyu4Sq6+3fhLbbM7UZFulAwisIFs5ajaBmY6s
Q2m/S1M25I3uqbZ+zp7eFxQX3U60sjxO45r0zCabA/wk9HZAMY+pidMrGl1rN5TrQuvT7og1ilRC
1YlfSV81KRqXWGM+KyVTTooegsKNulGi1oQglj2yqTgoj+5CpHiRF/FJR1Iehmz14oBsSrZdniTt
vclnc52s8g9eHueeYAYcP8j6a/fQCMLUo9Dn193Wv/Um2+wsD0aVRUm3pJpZIzx7bCk+pjYgNi3W
va4+WRNfy0aMOWr7wnptTFuhAZ7tb0BI50+ezGKOJA5HI89aZ+aFma8k6xOSBxcINnfgEzMAxDQS
AhHuOyYP1WEJs8LdjLB7ERFDX+H0aLzyTEmojrKpSU6ovEqD/oqB5gbfnEWH584Jb9xyLpzNlA/4
P8oqGUj1sl7L2XQviW0NtwGR3PerDGjfrtk2+TJ99ae6uDO2V9w1dUXIPT53+mwNa6bNsBRhUnw9
jMygi1oeAxEPj0wtzmpM1uSfSnNvez2KMwZfWKhl9Y4le903xXS0kW8xW7Dt5SFSNJc2jlzEFQ7A
kLN2729dFsVVfem8Ujwkz9gM4b42Pr100nM7bfZpE+XjEQepfka4Evbri61vcx1lPLGU9Z/ZGWMu
2hHly1pKJVVQYCiUywjP7iZRRueg8eu30dQiXt0a5YuVg29BNNQ5277soifiAofrFgbzFuplofy9
sZPpOpZev/eHzHqxy1kgLxLR6rUvimbHJP3N5b+f8spv0PzgS0Ky8kJ/yT3oLCLJfc36IUJu2CVl
Y+OToY6E85MTGYzsqiqGiNqyAni4EZy2N0xdxLPV1eNHMiTJSRfmtfWga4Ksj3D3CjOwkWZK8oeo
OT4M6o16I+Nsbm+aYjLTi2ia/HvsmehAi7l816pxXzsdymSHGDDZ100cfFXTTBxK4zf8NUsnbBQx
jTcfEDPWfMNlIe4ioqJaIIbVh7/mTRu48DeEFwTFxWdY/1Dn65lhcPr5HZsAhAlNEXEbwfMbjnTV
ymJfjLP3ksQWI3B2i+azwI67S4s5/3DaOrupowAmiDeIJ2kbLLu0iyACIDkisL5Kcg26qRqOwrIJ
iiBiJ7hDnlECeOvkVRTLPjrE8QJsW5UOJpw+AApt0sXamdJimh0uP8V43A4HNUM3Nxtrah0gWzHf
/rZIRHCVys6ZDgiCJAbdYSi9zdz73acewYgGIWn8S9sqxElxhvEW6Yk/sGIHPajMXiCZ9pB2l7th
UfWNmpqOoB+vJ1EdKWBx4/gZblPjdGiSmqpPvvSSinKbmKa6j+YAaaWEi0TMUmXb6a5guj/soAiK
b0nLor4LJ4MGxR7poWxyVBXPaSjg79tGOP1uKolu2fnjbJEa51lkzqo6aB9H8JfN1mm7AkWJGWDt
EQth/7ACUXTc/m6Nb0cGhsp9Io8cqm+Oo6GcIL1R31F/7erarY5RiZiUrSDFfpwrZX5EzG/poqHu
R0RKs+mmYkh6nc6z32/TVLGqB8M83IcSV9Yu4rG/JwswhWiO6G7YjDgzcezDguyuQ+RPUMQ4HC1b
Or2cBp2Uw0mMbPp5yDOOKFNUI/BohpR1b3b75Y1uzdDt2rHtrnO+8XJX4ZoYDorUF+7r4Om7mg18
OVZwxPBHW1NM5d6EcB3TcUGTuPSQtjSuM3Ld3Rn4k4tGHRVGh+R+07izLs9j0dvtfknpwVA92t51
NRYEMuhO9Q+arQqaJXfWkF1rKNVLpPcZNWiurKs6n1W6V01nDK6MqnlGqERclz9BTt2oKQ+/DkB7
7E3vJhw86PuR1Sllnni7sPLNnUgFm2ZlUlYkX4YV3umEVsUu8wI3psRC1wbpmmC5ZBqKYTsNvfdD
Gu291SCe801rwtTa2zmhThvfqnpvSz7oDACtMashUtZ3alEElGU2iWn8jdAYY4dSMxpa/e45XfCj
lROaR1GU00FaRe1uUz905+McZjEHv7n1XdwfjANxBDq12Vf+SMdWCzpv2zYi+wpZpZJvmF+13Brf
Et7Jr8uGGnG2/HQXCpd+A6Do+Rqdv92tHTC6GiTjaAgMDLru9DxjjbWCcCp2SWhZAcLRCqVx6AGk
3jVURbz2pVVzVGvtsD4TJKE92n25+wAHP5Fn3/bzZaOHGGljlCIUX6YayIFdWZm6V+BbSYuks7WC
ryrGXWGd8CbQh4OnmEt//qyQnr3wmcOnJJgzSixHYkKfkrBpcN0OfKyAn5GNk2xl96oei2zCR9K5
b6KOOdUHAje/8ODO7ZB2kj/TLsJ6ssG0ox9FHL5shz5W3V3jVWm5tVnln1q7BjrQOuAlv6EB09Ft
5DtivEE1yRGfZjTc06QEekczkJAumvLALq8DAi5R8IsYktnGtvKSIt+WiTnGtLlveoIwbz03Tt3z
gqbRuD8oUy1YiiJJvVVeHE3Kru91Bqk8uQpbuwPVAss5BH4nkP1iLBo8RpTdCRtz5vvk1xH0pNcs
tpxYs8HkK/QE8Xt1H7Abj6ulVnOcJktp2TqipLeSM9PxwX4smTgHfYAco5QU97tSSCT2phFyOKA7
LYpXIcsGOZnNAZ0E73pQWxIwcyT1rGD21qerZ0jUEsFAwErdU3KzWm+durMFwZUpsWOXduD8u/Jt
9doIX1QaXaGfmmtipnI9vQ0G5+vZ6TJM3WPJWXMXT+j+71GcI8eiiQtVdtNEpgG25wJAj+Uoq9fO
TUcKkISzNc9/WjrnWIoqfm+8ESc+c/c+39fGNtUXNpJeYmaoqu+DrUlBnIOEg9o8WsxcaAh7zUG2
mvM9nmZQ9JlPsiAWz0zqV5oHTXSb9UFBtQuiCWSKFNj/PQ4+GCkzxvj0CQZdfxARYayjaoISwuUE
uPg9zQGDnrLabimwPLeMcVeT2Xzxy7R/TXGT8KgT7ELKIftisiOdrCuurBkL9GUoCIxGP7ketxhz
FLzQgY4CkhK15z5Lz+Trzc6B+A+eeDRu42PITebeuo7yaHp15qZzr8ahF8kxsqcyvHbB4oJbcmN1
sTw5qX0yDAoIxhD6/j1gCv1I1zdhPY4xiFoHYSIUhp4mjodnCn8tZnUScpBHo2V5i0pLaES5g9vf
uzQVsqOvImveShwimJVLf/4ivZbIMx4l4dMzQyCwd3WqfqQjMx0QiS3+ROhK7BfwxAff3Q08J+LS
g3xUD7VPuAL7f0aNPdqrJFB0aUc3VJaBtaebncCjjPRUnExXut0hIgEOA76qpx/U3bD3miHqwweI
KBgKk1KbaK8NivQdso4SeKQ1dZjM64zz/FYUSubfwVnnM5XOLMM9TUwLMxaZcBjzBwZhW2bz8RMS
24HixoZuyUlibJBCytrEHwh/yA2yKtk+hbCUAAzNyn5a3Az8hqoq62nRs10dq9IfgLV6WrVHZylU
t63VBCvCrgTu9sWr0+Tsjx25eaUTIiy0l8XdtGKR94VrXFIy8HZvbVH030MQs/bVwuAM23cKR8RI
/Inbpij8J5fT8BdcNhVkhXjRP6QoB4ucTbSZjxFJgI9Wmdn8MeItw/dZyggwKzOgpzl0av9iAuSt
V6GrjD4NM4fIazBNbnbIoVaFRylVj1cR4TMGxyZPA++uzpL8adJqsA+tnAX4HaeJP8GYSj5zmsYN
EaZR/50mGUfwBexTcASI66lDZPd2eRvFvV7Bt5Ez4KtZ3OIQl4sHkYCn+25po+aWQqzgrNwGTXms
TRlkx0TM/njdm5QtHqmQ955IzKAcXTnL7u2o5vgZcJblnazT6Bu1S0+uBbvrZglIiLoECMQxKmo3
ftI1ZnacK4IC0uoK2uO15cJnWShPwSLp7AVGHDa3yVkaqpReWLR91/Rl6jOazxmis+9GT+2MLlas
MYghsMlqhwLYKrEkicy55VjMTETQq+140W158Lqp+CE03ibcIQCReSwXrJ6NI0izbxn92udsTvP8
4PWG2C8saAyUNvz2YsAGtHq/faPV4l3LMqXqT7tBTQTiCQIMgB+k8QGtfF09lb2dj/smwu5Ck4Dg
FUyjIzSQ2in1W1EGcF7Cghk1+CkoVFcVOZs9I6wUrxeJrNlKEOnbfJu0XvoZ9bmxd01dhp+hhVG8
iKzL4z3+IcHzF8SyyHnpIoBA2vZniuBQxuKqyzqabJ67+B/eItDDVvx3uotE03c3WQfKeyMXiQNY
xKq4dDMTU1zycvrqov6/YowHDJqcM3FVpGAz9vM41e/CrxQnaIjLRJS5Y/xiC15O4koZW+8ytpMj
Xwljm4iHFvAHrUO1C612OSVd7jPJj4in2Mb1Elr7viiUvm74IJTXEt/jhmq4qenKxCa+YCWUxXGp
InJmQHH43XEagFFtaCzT9h8FES+Xlj0RvrFV6c/OWDD/ZehBn512D40UBpyWQPCeLy/4jGpxCbH5
jBc34gR6XgJFeairzjRg/qw+2LdBbNJL3BJkCqCd/qjrV7T7JgE/+yTaIl/2cScMMyd3bO0NHAhx
GkGEf4jWQWYYo7NcqJPidNiExsBJdYhqO42epkRuzDxdRxygKVGgwgHmDghgOXmYIuilelTZh4rJ
bcubWlOBr7jnbJ/nYWhtWeTEWwR3BIRWVi7goxl0f51DPWX7KvQqOloYWynAaMMU+8SQy32TsDma
A9LShWKUvffR8UdyB4qR0m1nzXXpHwNFqhwZDizm7P5GjvdwS3gixZDW9ntL6fbc9GxHUkRWePIX
fDzbFqG7xY4FOH/XpVnRPTZUOAzMosL6WGa/dE8ZP9I5B7H7iaIkA3rBtl7sptSLMM848KG51+uJ
dMlYHGY7cfttJyN33geZM0enfsLtuoO+bRdn2vQV3cLATuKWPDdPvSpm74RhtnSR9mg6gLB2Ikf4
XeR2nD0l4DsZ8PslEYe7BA9wc1hG38u/YO2NugevFsk1iIfIXPcyoNm2SOQ0ROE6yXRFB8n7XGaT
3e26DKfnuTYuM4R6FOFwcFyg3E9e2oR3veMN4x4YcfsYgLfr6ebkxqMPBsgXktViJHNrf3zObHxj
x1h0nndpLDeIThbiwPDU1yM/IuXNHG+onpbh0HOCns/KXkZzl9XEYB4WzVH+lsDBecIOOVqUeZGQ
2B2jvjD73ppgqoSzF1REh5bqmtyGRh1VH7X1Z1NnqDJQ7tOS2KcuHZ03BAHt5ynGgYEloWVcn+LI
q/dLX6ubLErdb7rW6fPCtwfyPpsdy732fN7Zvd0qdTvnmryD0J8rWrqU0mhlvKjoj8lAK/BcZRzx
+13v0QLay3kcK7Y/ob7WgQuLrzMkCG+mqXBKyrS0+qItFxlsieAnBPlm+vQ4sJPWFwze9MUXHPPe
ZdGxKz5Hdtza11bsQfGnZRdJtXXNXLef1OLQJb5G7DNNTCWjQn9S5Iaz84ejnjpiNoOhdbejwvKx
sZ0E72y8zAVB11Ne9Ide+XV7NiRcwCfIOOethpR4PPnsabic4Y04H5HHQrkbY4klxyOrKT23Hf24
LUGR6TeZ40mj16M9NMST3/hX8Kea75k3gsJJ6pyDSF43uIz6JVm8J9ViVMRx3SQxEVR+9kH+UCyZ
R3AQu2Tr1brGkt+ZcNKEacZ6rE9oVHpzpJvV9CQqLMrH7uONl2ZqnP5xdIbpndkfkdSBC3ly0w5D
TQ8fcOyPNsss4JN2kr+00yBeYs8fPytAWfcdhy/K2qE3X9EyARIa4SmM29HziodhxUDufLceGRCo
BUOpMvQn1pwwCpTEsacfGJcifeQ7Vu2ZsFyHCOOJgfhNyoGd31jl2IgZbbifKcNoOFQeY9drep0U
TohtCCHgZS7AeVr8K87yVRNNGgjDqCSZYmYRTQ0CMMudNIETPeT+9aysFJwWorDmBull3HCqlQ15
LdwlWnUTtuMDVF68lXXRt6x/dQaTBjlfCgenItxgD2MgeKsnCWyltQtme8GIGGnrW44sqakVy/Ac
s0ecIKdlHGg9/785O8/duLUt3T4RD5gDcHF/sFhJVaWSbDn+IWTZZs6ZT9+D6oPeMlss9jEMbEDy
NsMKcy3O9c3xsdAFftFbZ+TUuB95WIBQ8ivq7lcyDRW7Aorix62OnvCnriUCB6aYPPFtDOd+iwUr
pcc6qq7nKpGK4cEfBjbOgpCK+JO6nVZgRWE18ghoIYvqrWHWbCeA0mWckg5t4p0HWaY0K1aNTj6N
sauSsu/y7OSRY08cUW3VD5YgcmqbAA0/0fuhBRzbY92O3A7kYFRBIcwk9rRQAVOYYTGe9gmy1AyV
RRqQH6QKlV04XiAFllNEbr7/zJF+OoVgP6bSN6rXQDLyryGCtKG2F1JOM/HTbPKrXoujvjGQH5pc
PsKhRwq7FsxmFxUGTD2TA31LNItz51swB0Uz9l9MowJkNGrUohvVwC6/jCsXKkXIseYGq18Zy6xC
ePFoNPjb5AFsV4VhIaloZXZ1YZKp63DX4oCWEjscJ1JLviLvJRHNYwX7AJIDZaUiqCNbpgbyoW/Z
AQK5yDqcazGE2ZjsnD7UeRdrdmaYhUdmXZFxcOW8FSYCHzwPrZfq9zWHl58ZxqhiurADvSt4PfSq
grNZ2SaXxSme2nniBqlAbRHa645PbD1LHxScU8hcxea0pYnRDNoFFbdfXb7+8YexUEdMB6bV1W+b
mio8BecmW65jXDd0dXihAl97NJRI+Qbyj/OaUHDZ/FgkWa/R2Ofq1vPSZ1KaxjHqmn740vqm9tzp
qvfLIAmKjXZWq2e3ERvRyeNY/iD2Bk70aV4I5A4bJpcD1lN7wdIoUpzSHIFNNl6iv1C6nwkPWEzD
Po0gRsoHNXT132YS6slGUJJqh3FJjgRqbDO2YYMcXPQ+IFNfERosPiAFyb3DxSAqvuuVAvoOQ+w0
4Vg0AtsW4gjobpLIrSAZFPXA6fEoiMa1jzCzgNvCM9qu5sJzSigQk8+cnBijA+ZYaJ08SkvmqtoW
Efv4XLuYmNCISFMMtneIitlklCBMf8tM4ZaqawOgJvKYOt+h6jKFI5wBnT6uAtIziaeST1LjQQRS
W6vtJk9IbV20nkOgFskehrGhIZ+xr7C63YB9wEMGU+s3NtY15pMt1DtIelV20VR1JBKM/fhbS6Lo
k4CGubVD0vo/Wc4a5BQCFQx2rXbduK1BvqboDaB9PU2eLEg+K81TfpYqpcDncUpB/w6CUAxeCrOA
/5YkmM1vajXDOy9OrOAH56NJwuF5k/XHzGMHTNFmi/TKt/rhMuVoJk+bLrwUqJ5CVKZAaD7Jje6z
OwDfMu6N3PfkF+QFcGYDEnTjF6446LtU7PnMcTODtCcnI228GbsUXU6WmZjhBOArdimkHg0uaFwP
yaZOqkE98B4kA1stN7NjYhk9qf/KJaefaB6fGlTe4XQgA83hD5XkbuhthdJnQpDg4wCOYxsfnI1I
8h6dgqt/yXU30b5RW1KYZ3zDOYsVi4idJLX8li3Lk/VeIlFkeZQ9RIxPcF3KS+/XZeb0VRb7m7gi
EEIJi012UG0p72oPYI9D0TyahIhMT3avSllcO64WAL8BIErSI8wnmrApp0ix5HYIii8+toGIn7qB
/HROypdMmkt9Ifu979DVxvHQWh400VbMM/nKBof6qJCFLHkJR1XL7pJS4rmEuO/84DLEwaSTlaKs
z10+zEC3UPPb4gMo4BwvU2jtq+Y5wc/LO6DSy9KzADqJTIqGLZjrtK5QZxepqdEMslMyKaXJdRHz
u84yRQ+MI/s+fMINP6Xc0440uCzBjnO6UN20dQfNgE2EkOKchQVHUr34ahHWd7kyVlVuVz3GJbZX
9ukLW5G23JXAE74V2CtHuyYfOUfoGR9PCQWhcPw4giJjL/TlswjSM36Q6BOD6n1PSE6WAOAQJVzX
kf3X1d57HLKu7L4GgSQ2lyGVs+aA2C8OtmmH7TQ72wBs8n6IRO1r6HnK74pBDGRVAbeAL5kcT4eS
bY3zvIkmUrBFlsOSWCUU8YecmRhuZCS1FHuPeNCdRdZsYMB+X+J516m/Yj0J3JNU1S3CzKFKh0uI
lZIF40Iv0UFoIfXSzPcs2YSdig/MgFG18JzAClIxbKE0ZuMjf/ZF1hCRQ38hwbLIDtpB8+5VxXAx
WG7d+gtCNsglSghf8E5FZouXkZyYZGUFepelI0yaH1qThD7SpTHX0VL4kzFtEabtXcqpt+ltqDgz
qsMo55rABrgNUuMRVUpCVmJUlReXtG+4FUNVFUnvpDQwmQwv2DY56yosRAl3+R7MiY6XWCii8dqp
Rmt89QMFiUKYIAbYFTimqOSh9by906yyyreu7ze14+eVHp9w2BHMA6cJFShisRCLH4mSy/GuNAet
PsKrGeUr9Mo2vMqGoo4/ONwsys8C4PF6y5fNUB5Mwxe7Kxv4wtypVTDCzW5ryFoRJIlqowxkMSF+
8vF9bcRax02VhI+IM4pu1HeJCwftS8UYQFVttN4gfJVGWO52UPgMHk61UDPWG+g/7L90To8jdYIi
s2FwRrUBNDUqpumzO8706ILbC2QqwJBC9JjL7hDw2aWQsMnkXEi+VNVIUn2TF171LISc6T1EuZtV
n0s4ENLZksOBEkAr7/OYEwQ1MH8G5ciJjh36ZK8lNk8JOWW5U3tO5zAITB+rLpOaL/jXGXJKqYYq
oKJBuVxTUu55efmtzsw2SthnJCZV8oochxiLsiPRzkLbBclXXEJ9LOaIH27lyLKbN0+MVrENNq4Y
WzX0KKuXk3uVSoN43w4x8h0BUJeHxIdcYetgpVOWxzDKE+9uiDFa3A95DuzD5tTd/JkFZhZ8MSRw
AsdG56PpcazBBrMNdiNfuo6d1FBJj6tp8y2rI0m+5CLwEMcFagEgBGU3gnY2nKCknBiroHo4ZZ7u
RRFEWK9K5WtrxS3+fZ0quKWTjhxo7CnNFuJ7UmJlhitDoQVfdAPRCyQWvxquwIPQ16WJBTqZdUo+
JyN+UXZVVdYx0FOlsHUymkRiKwyVTWDmxoGvVY75ArZc6DYAeIISEtH2UWnvqy9xnaPyayM+Y22L
RO3JalS+WOuWvzg1Il9DgnFgH+cZ6I00DvLdfd37ntrv3Y6tZf4RmAJ5InAPYaqlB04t5KR8NsUg
Y/5E+OD5wwknAVT8I9zy5rEVxUYm8aMlsVF/bkmMKJznJFGYDy/Y4fGptiMQ6WJ9p/atz1zo+pqc
Vi+gt/YcRRoDNYY/K/sSIoVgqGJ4GoOObDPHGoo9p19onN5XlekVxDqZ0zuWTq/UBTSzfjJUDuYF
PqeGft16VrDtRKXSP7gu8MjS5kDSVKojci4NQyhFFgnsLc9mfVT0wO0OJacgo+MZhUcSM04TJlZX
mfsaAszniTxEZBM98bFTxuR3QAULtK+w036xCLUq+8fC/GKMqfvdQlLb2Dni36ewMa19L0pjeQAd
G32XykLDehALDL9K/ZbilQTq3670LRbXttb6eEvVj0TFCVyeDf7a7r8Nnv+jmvf/m4/7Nf+VfqzL
X7/qy3P+/6YbvGCxWyJyrv//nz9W//2z9yubUJB//LB9xUI+Nr/K4cOvqon5p/9ddzz9n//Xv/w3
XHKlqp2ypjfFUNP1/4BSPviY/uV5kP6q3pa1v/6rf0MpZf1fFAZyEEz9OmXqEwT7v8vaJUn/F9RJ
Kt4sMikanu3/U9Yui/+yFKqUIU9assb/8w+T8l8cMmJlA/6JwndwNcZ/UtX+ZxG2QIEfz0QN/lTR
9aagqqsFIh4MjHOvd0e161/kOIGhhuJqM0od2Gco2e4o/njTNO9UXv9ZJ/bP3Wb1YWbHDoNytOHc
yPVPVUm/9UH/FRjOE3ZVz6HUnG7fRvqzxO6f+8zKxMQh4KxZKvqzlxG4tz0g/8e+NNBNhWH9qHcT
YdoNTfL3qvGZuDN9P7a+f2G3DsIwzlLxA4cXFfso4kz9H9Xj/fNQs3o/yJQQWUp/OKdm+WwhIXL0
JhnvFFjUm9vv/WeV3D93YLC87cys1C0DQV57lgQX1XN3Lkcy+bU3fCuUzNj+3U1mNaguGeFONCFC
GhjlUcHrSOBhYANSVfF3N5gVY4KyrhAqFO1ZwBXzp6zK/aGUQ2HDF0LyWLeCuNJa8lRi/U/N8j/N
NSu9NjxUj0aQd2crN3Bcz7JsZ2QuhruccQN+rDA7UEFuFaVIXgk0yjMK2wa3PTDKTiAKDd7Ngf+l
cGuT76q2C5EkWbhlVKUcXAfIKpz5klW984u2eLzdNNLCI885+tkk71dYe0ghD/6zVeuyw6Gr+NTE
A54opoAzo92bevJ1kHOTg38WLfSkBQyg2w+w1GZzsyVXKkdXE7L2HE9uoKb/UCjVSyYOhxouD5vP
TVNoD536xZTJiBpYh8SYEYQcDaN67zToRJLMp6H6yLq6FdJwHxgrTbMw5fVZIBubKoxUiVFTJCel
rLdNU6+Mk4VZNS9q9Uuv5GOHK3v555xUSIUxXujiHrE2o6ao9M441GfRKm99iHY9ndoODxRxieYl
zPe3+2upVWYxRxb9DhkSEUEtEYtflO5y+7pLbTKLNGpbYRauc13fREeFgw0JjrECm5anK62+9OSz
MAOoALxvMLW69Chy9dZdcbBfau1ZeNEbjOFN2L4n0jIYlzTRpUq0Y1SkwcqTL91gFlYSS+bMkyqt
Mx621TZtU0DNCT7iav1vwNAiOWVhGdVmtflaHFR5oeQGG2zxqGIwZLuB9ZNyi7tR846VPqxRRBa6
WZvV44tYcKRt6ZqnwLP2NfrJUG62Ne4PsvHt9kBa6OY5LwLIWyAaoWyecsyl4h6xQpb8+LtLTy/1
ZmsjFmrg8/VsnhKvaYDNib84kdBXAuHSc8/mrJCRdqpzLu4C7t4HPhQvspcrpn4LI0ibzdoYNniC
qt84odM4D3X0gfMcZLTFh9sNs3T52eRtuxjQceAaJ3K1H6oAi1FVe6Qab/d3l5/N3Lbna1UrNf2U
dQNuaO6pFTinlNTKuX39paafTWD0g1Ev5J5+KpqGZN6nsuhWnnxhM6zNZi4yXLlD56Sf/JQDJa10
P6OW+OZF3n3lyx8HDrZs3ywfbr/GwiSeAzbwGajTLne104B80049bR94+UtNWo2afE6vIEz93Y1m
k7gaW6tQIm6UZcmJE/Vd21CH7rnusSyQcUk5PLvbd5pm1jsL2Zx9UlVhFzcUclHfIKHAa7mNa+I4
ltXZXc25wMptFgaAOt3+zcSWgjTqILpop1rFIgV0Kgo/MMq332Hp4rOJTZVU7ZcFoytB1HSHeqvk
rJYTy9tXX2qh6a5vHr3soiooKK4+1eZzGj+rzcXLv7XDSjBduvpsYseZK1P+EBA3sse0vrDM7TpM
3hrydLcffyFyqLOpjUKpk9OByJFmqn9w2wzDQIHiV9HTV0gwS68wm9xpInhd4lkMVnlI9xTvoXgc
8H3i3FDcF6680g9LvTyb6aLVKa3ad8ap1klcTf7ZYVY8/1UjKbPVOW4L8lt5YZxadIMHUuhbvrtJ
01C8/nc3mE1oGT4bwnHPOIkC2hrcDR2w/BPXJFnBRi20zoTzeztKfVDGIyZb+onyC2DSosqRReev
PP3SxWezF5AuJpxQfk+SnAg21YZo4bzw7/alymz2tqGSS6D99VPJieboC9/ImmG6WEpk4oRy5Q0W
ZsEc3AM8VMmxa6d5AuVT18jf0DA/yxIuRn/Xv7NpjE0DghLL1E9BfUZD7VDqaYvNeLh99YUZNmdI
uTDNskTV9VMVHLOAcuH6mqgY6wj+7vYNlppnPoVrd8wwASOC1sFLqpQWwE+v/IhWrVqZvUt3mM3e
EAWpqSIMOqlI/xyqKV0na3sZSkafrdxioZXk2SRuKL0Kq4CXaN1nrRIQmmLdGKJAc8Pt7WZamAfy
bBaXfe4Nqp7nEGib+rMC5wXgQFQdb1/9ldX4zlo8x1R6Sl0LjarFcMJjNCtanfg7t43xaKWI916s
MdFAuANkiwpuDslEUyAJLhlV++RTJ7byFJN/z3s7Ank22SuX4m03rbKzQLZ/G3td+UOqxeaouF5C
0WQSIgOLYxFGgaoK2OaqMXsGK0Hkvo8FWd0DQhlOvmoEj1OZ9yaOR+NkymHhO2MwuA8B/j53YukO
Nl5erhP409EsohrhnCOyWlu0px55rymnYfhm0U6tFkiMaZZnpS89ihtHw6vtMh85YQTgQ4TEuEbW
KOgG5mQHkMPXvt6lhT2iPI2dN3eOOAi1Ci2NzxQcOJ3bfu3Rmmete4cf9oWTbyfywztBudQ8VpkZ
l77CuQOcuyDp+yaQH/SxhVCq+f8Zi/R/Mmav3fzmeUjkBCaokBgLCKm9q9VCO0qhJtyHVlWsTAtp
acjIf74zOggU4EKOGSVSBuyN/MmUMAKLxDaj1A9p5GHaqNJxvqMPLU7CgdBOejBScVXvq5cAYehZ
ksX65+2ZtBQJZuEMYmfB8XcenSe8K7XOEgYOCCo5ZMRJA5eWtbTn65x4b5jNolpS50KrIKs/k3GK
vjMnIAGIVXyXerq0oYR/bCZD2tKudFzyBpodjmjuOXwNleesHZLPrlb0d+kw5L9hgoiJPYiC39uq
G0kmRRlt+4AZlYSsxzC9EwfR3QNQNPEUy5n0NQ1rjINCDzW7b+HDdbvpFuL0HHgK+5/yJ4mmi62r
FEVnSqo411zJ4yz0izSLn40pVmKAWurcpbEISA1ttmdGqpMyL06lMOQr9LmFOP06N9+MecpirBF+
eHRuUSYBSkKqqDRraYSlhK40C5B1w9FcR2nNObeygxt2GwWLPBX5EqVWpXK1THI8OqXgn2/3yFKj
zUIZJIKwMI0kO+sAiMSg3KjyxzTCVmItDbt0g1nEsho8QUY95wbo8nH7Dc6+jIMvw+72Cywd7byG
jTfdkVIjXNe1hIG0bI4/wFuZu5KcuFP5OGVhbSQdyzBPvyidNpxRVbBmmO3kYCiXn+DHSU6dt+Eh
LcpkJVez9MKzcCWpntqkVKidw9I8xEN3zTPxJeo1qHDwz2+/9MI8EmebEZRKNQWzYXYuunCPUhgK
Vt89SnhV377+whAXZ1PJRQ41qbPDs5fm+bMMe3NXZ426MoEWFjFx9jURUmYaiOiZz554ibwngKOb
XH2MxhfWstvPv9AHr9TIN2MiLhVR8hru0AjUnKUakkqxVreNqDxSUr82V5d6YTZ3eiuC1llMAadN
sC/yqFlmy2b+XTgTZxOnp3gxld04Ostj4CTCzxbBMz5NTi6s7MWWGmlab980klh5CBKmeEmBqFMb
gQPqx8mMq2B9uN0LS6NoNhM0TlxSM2jSsxUoj1WaHXEXdP7u0rM1GJVyywwmpdiVen0WtIiaClf4
u1VKnK27FduYUNKD8Cz6+a+xrSBHJEdXDuW/mr2yNZ+9APaUFHuZc+9Jlz6Qf4WudIdG4NfftM2r
a+XbfsW7MBaSPh1w9K4fA1HbI2FfGTLv9+ir+ODtpdEAGW2bTf6OvfoRpeTTUKtPt5/6/dFIhfaf
oxFLQbj+XTKcwm5SrRkPKq5vtm7mW4Eysb9s+VnPWqQ+ceqNUBAV4kMoCo9loN1partG2F14CXPW
sxXQ0RaVVw9ZAxZH9r2om23SjEfLy7a3m+n9mEO9yp/NVKlsfgeIAae6PMZDhYIvsQX54+2LT4/5
vzecMgKSPyJCl+pCBal9ODUo3r/BwQC7pFC6ffUsSz+HbQZmy5W0Y6jA7YupRP1x+74Lw8qcmvNN
JKLSAt5Gz0sVlMV+DAXW50ZUm7+KFbI5C9MRNeCp3Bj9iVoOG92vnVPVcvvBl3pjeqE3Dw7pYJLF
6v1pUB9zCDdqfle7h9vXXhpLs/BM4R3pcmp3cBu6JNHPSLlXy295uBLj3l+DIdr/+eRjR3V/0cbW
ydd+DgpVEF1oJ+5kYgorxf98+xWWbjKb0x56U7S9Q38CnLmdrMwBp2hWshvU0u79X7dvstROszkd
V6nk5QFz2mgk27JeoqY+y+oLxi8rb7FwA2M2qdtK1AZki/1JYunFBB4tdF6dyyj/KYqUVdx+i4WR
ZMzm9dAVlcqJP/zZ/CVtmzPQOmeso93tq8tTi//vmQ0i8c/uNvOi0PwGAWi36Z14V+xDJ92pW2Mn
OdnGdPqNa3fHdt/uy0u6FxxvZeq9+gm8d99Z56AOgYWK/v9cO6Bgdz+AwexhqGyzza/W/nI+3yub
508fO9vfgvy1Zfvjz5/NSou+Jrb+971la9akxkCJmGexouD97VCJuwu2bNOO1X17xRTs8BLb4k5K
nPoZJuGm/pXuGxuiz8bdxhtlJT68OkO89wzTmHoTIBLwPXAnWYs1W9uR93eC7YcHWHx2dcRb1I73
4crbLnwGITn6805DA4IhCrjTxNj+Gn+L7kbXMR+MbfWi/IalVHsbQEveSsR+/ah+78VmkU8qSbnB
OWMlvRhX7753wsJpUT3Zrf0S3g+OvGM7DORp6x/6lQ+rxcacxSwpyCLwyNyz2HICvkm21QYK2IY1
aqNspK3olBtze3vCLE3H+UrYeroqI489xS2kYwAhPi/0bzf3RbXGQkZLNmajosVKAfyz2p/UvQu5
2+4u2QU/1a31m7qZU/YxW5M9LizoxmxQRE3omzmB5eSDwbO77Xg2dvoGTzcHluDeuLhX7S75ae6K
HZTFlZtOI+CdkWHMRkYhDxPLg3CJ4128A6KElXmqfbrdL4tNN1sVY5/6J5CHbBVKe9wpTrjTj+IR
jcu5tIdTvDFX5tPSW8zGWuJDr6Xqsz8FAGJz9atFbd/tV1hIgcvGLBa3VDGafdX1p8pSwvsIjtWD
lJLXiZXQPY4NdawgmBQMU+RWvcSFDiajd6Uj5FXxYw4deG+WtXWO2iI4WFahfgG23x0T0U3PlB9E
m6STqo00+ArGZhTRk+y3INsFBoXVKy+wNDlmQR2Z7uRVO9mr2unRfOy/uo/JvX6Hdaftb4qNjyji
aty39rgRnehbXdn6TrirnvJNs/IE6vvLmTxXPY6iTylnwRNEdu0wOTeC/TU+JnZmX5+2H46B/SPe
pdfe3p+/PQ+OtGFwiPbzwxQtpqUuZL3BVtrB5HdluCw0yVwFqVPWZ+KT3YNK2vktNJD2kyR3K6+7
sHpDwfoztidRI5iVzuviNbntHSg0B0SptrD5hcs8kaPemqydkcORLxNAXNkiLrbyLEyJaTMIeBj3
p24z7potpwhnbZp0/Bm2ILE2A3/CI+XiNhBCu9pqTmMrdEJlSzYQX1Z5rJnvmhfre3ivv1AmCAlA
2/hbd6XVF8Sn8lwo6asUyMkZT4jTgyOdvVO6AxyyKbcdbRKcvX2+xWLArrkncI+1g7qlzp5FuBqb
QyPoG7qDmYXBgkP6XJdWItxC4NFnAa5tVHNwp8nVqGAernH7Y2XWTr32TlzW5T8HEfQgWRihbZ+w
o/8MfcKeBpLiNPfBwd1/BwZre1vOrzbwFX8rd1NP3XVnymAu1coHzetB5ntPMAt8EHHTyDV5Ao17
u3uw0wefVdzb1gf37J6NDT4SW+si7sjHbsOt4Lhbc6sc6x3k2i9rM1VZih2z6AXaKqWijW+27nHY
dvv86t61Z2qYiSLYDG0oWNpqH+SjfMwPqf2cb/DTuKsv2TW/q67yId1oD5qz0iVTn77TIHPZZlG0
PfAlGsTAeJ4A5n3AtcyZ9sf1AdgZ0+q78B0so38PQtK2nOokPBWHtdu/HvC/d/vZBrlsUz6302lE
OOrma2N3duC4G3Pv/wwfvIPW2sO9cmIF/OTuzGt1bp/VXeJgPXLy6R1p225lW3DW+mVpA6vNglwf
jrEZ+NNehbLOa/0EH338oj8Ynzw2SOfqSp3ND+nhdssvbSO0WWgTrNFyKwQ/p/FqfEwfhB/JhST0
dthpd/KZXl5Rn7webL3XxFMIebP/ZwXHjFGaBttdfk4fivtun+2NDzToR2MPi+igbUSbc/C9dhz2
t99tIYDMtaIW9BQIVfRq50sbCOwbCaL07UsvBD5tFpuGCbEdibRa3lh2Xe1NOI2Tkub21eWly88i
lGiU8AqnRbTcpVjyIip+1I7FwbtPDsqp+FQ48ksM//Ja7axt/SO6gOdkKU8v/i/l28ojTLd6r79m
IUpPybpU05LX7oZNesyP5t47NPvYie74etyDT3KobGbwN0eqc7f5vlvZNS8O/1lYAsVOrbEls7GN
beFr/tBdok/ycbhGR+Mu+hbfBR8xqL79lkujf640bdyW4vxM6U/6Pji0T+Il/Kizhza/mofsCp7F
/7uhOHdvM2US54rLO3naAPtccZTKXXuHheVsLi3thlAYTJ9r++d+p++1r9FBOXh35jk4ijvc2o7a
JrpaK5F6YWTOBaZVCUYXFXN/svCkNr8J4tEtvqx0xtKLzEJEbwK2xJSKreMj3tRE4N/xN/WT/A0I
tWur0NDAjXW2WdvCce3kZ+l1ptDxJipxXmgCvOWWBSS7ITjB83C0ZOXcaiH+zN3lUJt2naCS9BN0
UE7pflytl1u68iw+VBKH1R5u4Gj51K3g/0jqfuW8cFrx3pn2rzvgNw1S9BC9pkTVqW0nlxaojv6L
GH7K+xcVdolZrk3yhe/xubfnUA1A8WTMuLqNeidvY5JwoSN8yE/lNjsnx/AQ7MKLcSzY97jb2+Nr
odHm4tOxd3m1gohWjU9R+gmZzspisDBuldnuQfJHbPM8eoNsqO2C2vPUDjKg4vRDtjbJF/plrjsV
dU+A+0a/lM74NXj27uW74JDupJNwb2yFC45LD/6H8h5jrpVvnqUFW5ltDNCEdqZRMtPd7xD+LBjk
T9qX5DH75H7zGofPx22BT8nePcln76U5KMfbvbSg9ZHnOlUD845W93jTyE5szb32u9qBO3lUnGmD
HG0Qbjv+ff47OibH/Nm6Sz/IpLumncNasF4ICnMRazJisqFn9GdVd19L6uR97VLJrXP7BV8v884U
U2Z7B8X3RgNXQIbLttjCCuCTvdp3l4rPxdL5/uSz9YbV+SPbRxfsj04VX+18ptvlL+jVp3TLf7fW
Q3xZy8wuve0slsACHieOBKcrcj/xpyiINFMR6yZjd/uFl+bdbCcB2BWAckWMLTE9bvuzH/26feGl
/NHcuzcGZJgaIUOU6rqtcKUu5ZTv+qO1C6+4Mzo5n1DS3cDoSC/DIbnqh5KQcvveC602F8FWVY3+
sqMTe+BTVf6M359dWCsttnTxWUCJaviFJSAPWMsePjjUqY4HQdO2tx99aYM1178GneyF2cizK1ft
a/mkfhYv8cfy5O7qz8FP4zMwR2llF7kQ5ecaVw9kjR9F3MmwAkcEDlX7uZ27X8zuUQl+GyhcR6ld
W22n/eE78+p1M/1m6TISGYcrkdHwVd58l+zQefp+iWw+8C8/grvdj8zeBfYH3yFTFNv9xtrrJHtF
+7dPQiy0f58+P8abz7dbeGHEz7WpwOmw7WlY3PAj/a3Bp1R0aeXSSxmw17nw5i0DDJTR93LtbJv9
VmIQvTakouFT/tH4YH1P76tjsYPH42iP/V271Tb6Kfy7Paw8CxSDaPppUdCZGk6UXdlgGzauxMSl
xeb1bd+8lQv0SJNGQq77adiI2+YS3IVX9+hSR06est0Ke/EsO8D9j2Cxhg+3u2lpms0+NNLIGEMR
F75TJ15U9SnxnwfrcPvSSyc0c30ndqitEA80VrsTru1ZOwWPySfz3N8VD/TPXXA1nGLlXgujba72
zD0P40qVtmt6mMzmYNfGSnLAeH9GzfWdidWJvTJN3zH8lFGjJvmaU3faVjPHTa+u7Dilafy8M2/n
Os84zKEkG9ylvyrX4S4/WjaaCvJv4rXcui+3O2QhEr3205sBJieVoMKe49tCcs9tfS8XpN5Ey3Zr
/5ypHJkN2iEJkpWGW+qS6fdv7laxNADO4W5a/pQrz4Wyct2lt5htHZJWHAZJnr6QwnqjDfchBI9h
8kytPsbY5U4MYVVeGVaL/TKb70rHcX/r9mwMYhkrCqiExaaaihJUMtwYemgSaEH1k+Hr56KA9q/Z
t7tqYVrOT+g7UQr1NibCNe6Dq9+H2WfPXDk41ReG2nzGm4KESox+KZvxU+7GTmcYd0OXPMKEWumi
ha6fC1IHBRZwn9XGESM5fKbltPqgScrawHqdFO9MlrkeNYKnmoxCYhwlRamh2KuND8S4wa86k/Sj
QAXJzojBcfVZnD8MgtrsEc7Ayaos89AbvwoZbqmSZkVuD1rbm1vI3dHKArwQLeZi1hJ3hKzMVeOY
CeAzi2/WCAJsfLSs3FYCb2XzsjA45npWPXJTr00s8wiFULn6o6xflRAnXjPM1mL30i2m37+ZvLpl
RnXdSNaRapLyuQuDdp+ogXeFYaWuLKVLt5jFB0kfqyyH/3GMyYja7uhdMrH86Y1rDIpXRtF7w2QW
KFwTcU4rycYRvFhzklXg6PGIMcSoZ/jGdBM8TqK63VR7c281ofskZ3V3iFtTwXstA20cwXgnoxhW
2lGmkmwLFrO6joIibWpB9fkR+qJIUcYOZha5QFB9nxNZzJ7whEs/yr3us3KH8SEYR+tRlqMRGqqR
b2PdK6FiwiUPqnLcGZiNb4IwDbaUVwhPMhYuZ1TJiK/6BmU39jJBf8TnAdPOcSw4YRK9u6rPxbup
/OyYBJH4RSrxpNMxYflhRAmw8Eb0YTHIFOEc8bCqjqooKZ/7plaesDItt4moafmu1rHfrbxQNjAN
JoNSph1Kn6IMjpDyYnBqfSfuIpzUKAQII5kdh1m3Dvaz0qVKEw3brNrI93hLcITneY2d+oUF/cwC
4CJRhwXyOasfBWuor2MCTdXvxfLrX8VGcRaTcZd19aaiPr0S5IIuVc+1j39BX3l/eYPZx1oFoTHo
Zc049kKQbOIM+y7cHj1s5TEA+rt3mAVho/aMYIw94agk4aant7rgHEr55vbV349C0lxSjAOMLwdK
Zh7hZz/pqGs3gqsfLMX4PuTYM2l69nT7Ru8HemkuqkpNjBP6CGCnnsYPmKxRrNevrCELu0dI4H+G
oFbQUlXC1fGYKlVylAql3eDW7mNck9UEIlcX9pGBP6SCxUKauJMTaXYgBYxPVRyzIQQp0QE9Gqo6
OLUm4/D2K7+/fErW9Ps3kTHNZKWtesHglaX9EO9xEIfjpFEis3JKtNSms9Bb1VnYWLFhHaM6f8hE
3FiyYWU7s3Tp6fdvnr01ZC2ocOQ6upqe73svB0bsxvrK1ZdaZhZvZaPTRM+ImZcoTzYhaCFA/8hB
xOrqFZxb3m7/pXeYzf7Ii1O3DSw42pAVPXM4iLBsV679/pIkzVXnsQX9U/NL8+iJ+jEuUUO2/aVQ
pN3tR1+alrNJH4/4oxeRaR2tXvkvzq5kuXKWWT6RIkAgBFvpzPJst4feED1qHtH89Df9rfzrtqwI
7zrcEXAEVFFUZWWClXNsIB/YpwK6TgQtCwUMle/KoYjOn0+3sh9L+HlbhsBsWKU+w3/La0GofHZk
3d80dkUe3JlsvZBWVm0JQmdlGwNJIN1zJeZDQ7Vnj91pbL8UrtIlCr01zOpzN7fONW4wf8pF/dQL
xs42a5O3nlhbL/u1r1jYNdFQI9Icq0Un+lI48ilO44sb93+/thkLq2aQpo7lTOSZQBweCcAZ+jKy
vqTjRuC5ttkL025SnoBIONVnxUFRNzgZtLpCfQ1a4Zs5rzYmWVujhYW7XEcluBP1uZzEucxo4XEJ
snjIPey/tkoL404gDgudJFxcafqYhL1f0IuB1PvsbFwqKxYoFzc7hD0pSKAB3IbYpfRlXyNnX5jr
FpyzF83gRzJIIH3tU5bG3muo10PXJqic5zGGxoCD6kGde8mwkTNY2YwlEL2EjFlmj00bUC33ZYHo
FlTFt+nYv3z+ASuOdolBr6bY5BCbaoPCgV4b5BqhVzPyjcrK2o9fXO6QLXJF4dh14FhPVn5Dpyeo
hHz+u1cy4nSJp42FGtqwLmgApnbr1EPr5zkrwSoPumt1cpmbPqYNzQ5CWtPfief1rU0nQLDdOUZ2
Z2ijOw1LvVdRJYwPqSp5xYaiA1Fbb8ACHA13pVBTB6b897CNhEOmDj24Sc+QpnC22lglLuT//3Sh
S6SuRRPVzrKaAuj5OH6XG4jXFaeGVT0oyut7UN68DuEmjcD76f/XbAvfQSxVQKHE0KAvOxe9+7p4
wvsvHXYdr9qdBM10BFF59J/vdGIBJZYlkJ9uIVrnDwPb8r/uuxP5169YOJc2a0IueTEH2h2g52y4
qAGNhw4tpCl1jABvkiz9qcoMQf9Qk/K7M0z9CZwexjNQuzraTYhHSoaEACkp9+axaJ4Kd+49wazU
hzSavBlGEf8waZ59z2ib3b7Lqf/o53zyXFKCvkHG8evoQqRCOBXEUmtDoco3dgwh51w3gTONxR3A
NNUdenhV4yWgTz2Ca4qC27SYnnvZzndEmXQnnNLsCSl7s1Oyg1zHZHX3yQCNTbuq7GNIQv4yAbCL
aYvx1DXGOSI1V5+aEfKI0Nizd1CZAid5zdpvU55n70TP03SlwA51AUfwfIC6JgBpYZEeKXqOfJtP
BTppIASLAKPdg3mRRb7JCTrmwBsc2f4wgjB7l5cG+Us37c1l7gvIKDVVXr6Lazn0Xfi4+fW5/a35
jYUP79LY9JDAbAMxQtCxBm0xxJkj+UWvt/DgIWrmOi77Jmjy8Bf4Cy5Q6QVXP47B1/y2u/Dbqrcl
xAe7JoBmWoMbgebXpf4RFltNYitX0BKszEZuoDEg6qDI8BQDOOsg8JKGOq17SVz2hubhpy/twxKE
bOaQG3Any7NKUVKIyPeu1BtXw9o3LL23w9qoaEsaFCGyGm1W7qDJfo55fzu1uCs6lRy+9g2LoCwu
WdZb72nxcLS/Jaz8lkf17vOhV26gJVh4HIoB2DhkduFWkBOiGT0XBBxcGQQ2vvjrF361LQnEi6FF
GliQHv+d4I5+yLJ6K9W4YmdLaHCVWwK9Dy2U7hzyytwcIp3J14xsCQ4ukSJmqG/QYMrVLevju9Cd
7iDSuvFQXFv6hQ3nChF9MTVNUEHkOE2/c3hYFW2EeCuBsFjYb4tAJW2KhgW6uEnMWwWWBeL+SuIN
77Yy/BKki6fIbArIxwcuby1vmppjQcEnIGqIRBklfnx+OFf2dkmsiibJATruHQ0G7R4ycKzHfCst
uvYBC9tlIkV2csah1Ky2d63s7X0N3j6orKYgqOBNtXH4V3zEElPbMHDODrOioJWMoG0NEdmBV5kH
Zct+N6dQS6P1VsS39knv5+xDWqOxaUo52J3RM5OzP+m7GHlWIZWruowceZ98jVmULrG0ZQEB3xC6
eEHF22uhq9Ms7efPN3zFJJZY2pLVIOd2YXFopi5PKZ2dc4U347XSg/I/n2JtlRb3ctmkOoRsC86U
JAeLz6MXjuMvkHI+2TVSNZ9PsnZwF6Y9GggNj7kigW4myLCDG/AU1rLafT762icsbHuMdOtAdg8b
DZ1DuxksL+7Ic19X95Yrv2Z6SzSsQntvD7GRLqhqoS+GpwbiW+FWj8rK+iwxsAPU5sAZ23WBctSl
5qCBibZQqSsGt4TAllmdZEONOHW08VBxmxOkRP20sw8DR5cO3QAtrmzBEvsKHXUl+yZrAkmTPySz
4rNVjvdQUGBeG5fWxjFaMQe+sGjEkLpAewjOah0faCgKyKPP485J+FbX5coLi79v0AefwTKGyoiW
NIAOmdeld7V+tDN2TioAzSCuOBTWRjp3bcEWzxr0xsWQBmIkYO1raTpUkm5mCKeFaiPLt/YhC7OO
EK8gB+MQVIrBQegk0GvsWnqCwDwYqSR6rlQPPc35a/2cdImNTVqrzMCg2QQlTa44FR7aqu8/t+61
TV9YdzfzYarxnAraEQ0l3Q0fo102vn1p8CXw1Skg8FwwONhwuLJ4vFMgQHPdLWWNlZ++RL8WElKc
ceFAPN6dT22ZPqJKEEG59mtgOPDB/u9p7acph6OwacBb27en+hEk62DwCzdqGiteaQlzLSOWTKTs
2qDV9Vvn2A99CSj45wu/4paWUNawaGcBks86qKAxVKk3vPJPbvRYQN7dqp2NSdbWf2HNgosoB2dC
C7Js96lIBfVolTy2OKgbDmlthRZW7HBDIJFppiDu8lum8mNVOV+7cJaEq3kipywPG2Rf2vx51MmV
HWUbqbC1X724jUkyMatxcOVnCdSqUGgQUL74fFtX3NoSdgpRCl25ZmqDOC4HivLlyM6QQB5ONcAf
kDJO1caFs7K1S5CpdG0DrbEJgvVgI/W7yLQe6JiYV0Hqa2Nz16Z4d60f7gLoio9y7nUdpGhkjSmy
51BHLXefL9QKhAh4g/8dHdnZOhkZ0pE59J8hBL6TJoOWo9O96JGBqJH/ZVblu22/p+3804Vbddrw
4YuTv2/fh08zkF2GWJmF26fqIr/QwI14NbTHoeOHVlkvmTjZoUc/2ysCLUlPCKV2I9JfB10W/Z1y
tHn+/JesHMUlMFWDqTROJmSrddl6BeNXqEZv5JLXhn7/+4dv7FlFOolHQDAIBrFuXpE7JAztL46+
sPwSipxh0VVtwN1Xp3+2pz+fL8jaoVvc2xWHGqCqMC7k964kJacxqQL87v3nw6+EBUswaZhyYfSE
sG8SEOom0D+OISKQHIhd76hKITF7/Hyite9Y3NpVIoYqr0cSTLa863LGPSR7E2h6l1tkOCuuZgkj
pamtMkjUtgASQg7Uakh1aMIu2TkZNExz04Rf8zRLDKmkfRSKAQWPRLLvI2gpCcufo2zjHK19xcIN
oJUElys48AKjOYFWprYeS8HQSOzGyVFRCOh+aT+WSNJSZA54IGBoLJkbgqC8s3Yz2KguzpySjUht
5U5fAkmJIEDmzzi7GY38UGaXtvvGzIS0/K9SbT32Vsz6P+T+B7N259a8Q6paRJrT5CUkfVMt6P4/
X6W1L1hYtUpznjWdYQGf0h+kSi5Cock7HQ9h6B4m4Es+n2bFOP67Ez58Q0/mlEda2QGarv6KuWxA
EDBdgwEo3fiOleZNugSK5pkzjrPJWNAndfeH86LZqSJN91pTfayhvnXOa9C3K/BfP2kA8lHHysgP
QCHdZ1wN0AOGaMPh849d27CFJxApL2MOn4OscPOtBVDGm90toNHKQi4RpSpqhHb6ngWpZYNK22ne
QCIfIp4pT1/68UtMqRJlxkw44MfPHbos5/5lIu3fz8deOWxLUKiTulnOSOUEnf1WVWJfhc6OkXPu
zJcsf/58jrUFenc7H06a0wtS5HlvB1b4kEIX2Yaeb8c2Fud9kH+U5sj7pB8GJzUgSNRpcYyFvHXz
9CEs1A+hyNMsko01Wvv9i0vcKltJSojiBRBe7EE7nMe36INtPB0N84bXWvuKhc1Hwi0diLnyQMNV
NShkTlXvt9Xox1sdnWsfsbjTpeJRxzXlAfQ9KNSCK/u6y3S4d6x4/Nol9S46+nErIM/qgNFT8wBC
5zByiFcMri/aL46+MGHFJJdZnOdBVJE6KLNkhrRyNvdPTinSLVrMf68SJEr/9xPiGsUo0FrzwC5u
RvNE2jehNsBC/3ZBZIlHnJsRbWM0MoHrpIUPITfrYoPUYiPV8m87JktEYuzEVg09azuAI7+Kw/5P
Scxzm0SvlXF+l3Tef27K/z6nZIkw5OhiaCjDg3AQxYkj9vSyDvQbomN+WPMtEsC1Wd5354NNy9Ry
Y1s1IG8tk8dwTB6mqb9hpr2fsmTjNK1NsbBpBOK9Y0SOGLR9IIhBq/GWiOe4//P5Oq1tx8KeJQcK
GLI8NMDF0+wnN69BomfgvVuWv1kipi+Gdcm3zyd7X5b/7wKJWph27HaCEgajMAKwj6nKq5MZ9VOd
Z2aj6LZ2dheWHRKWgvAE6a9scE4gYQZIc0tn492y/vXjF2ZdDE4CzQA2BxTNEZ4FgU5P1/Y19NGv
kOX+7mAZPQU8nddJNLh/vmAru7NEHxZzS7ToAefAp0T3UonxCDIPGp076bbfC53k1o7OafH38+n+
/d4hSxCiA6Zau4WYL9q0+viHA/KMQ5jkoHQcIXbrCyTP/DlxNCLv0Yitl8nKoVhiE4EEtqgM7R4S
JHtdgFQyPzvdloGuDf5uVR8M1JpB+GkxjWdPSCj6DMfBs6LoqWqnjcz02gTvf/84gZEqVg3UQrre
XI+E/KxlduisTR2klQMtF+aP3HGIxmQXZG8DuS9DVO6h+9YdP9/vtR+/MH4XFWSQ5g3qQq0fY3sz
N8/GbLittaEXpg5WkriZ+tm68PxmMEDITLFXio0gZG3whZUD//POWzHpy6TuyqnyI/NgmtT/fFHW
Vnxh552dRsghxdYlIdVjngsg9uTsbgxu/9fk+g83skQc4qlfaBRN0IAfgi3Ky4e+BJdorh5SEZLU
nxuZZJ6b5O0J4DXmd2Xywvpk/mUQqvu0ZQ46Ucyw051ozw0CjAtasJ19Ek/lD6NyGyXhObEDKIDN
xi/aRu60sQbt51k8+xCNUOhRjjpzk5s63aG4Zf94v1583SZDkNXa+FPadbfcmjUyBYVQft6N6ntX
VGj0UjxRaOewrNzvpS56b4w7R/roQHqt1eg0XuG245MxLrpbUpMbPzatiXejiqw/wkods6vRkHDb
aAtYhdJ2TLxXgrdPNhXAVPUydX4lSaIJPGgknufEnf3BFKPvjMQF0/RUv0CBqPs+JMKFVm1aiB2L
ew+0O9HZ1QXzokTbl77twGwhCHB1remeSNX8zXhYXkcR/JakUTTdZ3EKNSuiwupnBPSnl0GU0mvz
nGOqVA4ncElCwDwOm4Otq+JBT+OM/25/GjEa4NIG9EZ0qr2kJIJfSXpyB43meicpdX5xR4Ac3jLy
Jobg/AEyD9Y+BMZ3FzmpfW6BBfQrNlZ+L8badyfbPcyG8dsp5P1fYqEgcZ018KxFj75vLy+c+pBr
Unm8L7rvlrKLl8Ziwz6hHBWMjo1+yUW6G0mU78YhZr7UdXxtT3YEzOU47KwxN8M+1RGPz7Lqen4C
V0qV+5YVUkie2QYSOOnUP5QA2bwNPCbjnhvHzQ7UtlTud4XOrvAWnc9zT0S9m2gpXupYzdCdFHZy
mvuIoRMLxiFlzNAy7KROBpUoCvZjXg6vxQCWxV3ouOUeWJg+gyg1o0dhJLuORSIfmjF2KbCBmfE6
1A1PTa/yxst7ATGtRliqQneYVXnEycr5zCCpCnZl6kQBiJfHg5skPvB+/NTGjfFmuAE8E0j/LbNm
NuzcyC4OmVPqe9VNIHLonA4ciboB0kRkzR4NBMVBp2X/joKUJfGbqtUXmWbiL3L91ptCN9ZzmaQw
nKgoWbs3rKkgqMXZsYwdcQfC/qT2JPj1r5O5pu4+apL5VRqwobtzMzyjpsvTHW1i3vhD0xTtvmR8
3reD5Rzw5hgAM3Ksc2FI9qzTUX4Dv9jo2bTnh1aLypN1Od2HpWVOTSUg+ux2fdC5brHPKxI/5yXK
k9DmLF51Z6xTVxTWXib5E5IX9DxVyhjIUfH+ex2O+DlEFbup4sTDbpMLmfPkLpZ0zo5oFnLEhltb
iVOWMGfNpjRRg21dKoWucdEC0it2YfRQQbiLVFsiqytu/78exQ93bUbSqm2HoYXonYgOfaHNUzL2
I4gxrS3c5doUi3hBJDEb4dPqQAHagUOV7qSriB/O2f7z22Vtgve/f/gGIXkVi7htg9B130LZg+Be
To7H661y1QqNNFmSBds8RH+m7crLfEsaL7obnqcfQPvW1/G38d76br/K1+GpvW+v9Q1/+PyjVt4o
/6GRP3xUVAtIlcZSXmg9Q7vdSA0wVzpbkFcSskZX47zFfr420yKsaKyM1GbW8jLI/mLJBEJ64/cp
0ZckKrfApWtbtIgu2oqyiDJbXuLknJSvRfZntrYU19fGXgQXZAolakZIboAs52yLaD8KfWiAYf3S
RixxsWNdF5Er+imwhvBnRfBEqVrCUKxKXk2/xVizki4lS1AsY3PcOi6A9YhEk50eS/SMN99oWb6w
rgjSbLwVyfDE2NR4FnEGryiiuwSmC36RrZzwisNZ0veqaDQ1a3gWoGYVHyMr7XZZ5ha3rQOAfaRc
eqSt3GJnXokIxcIpdG5cT02BGDyxZH89O4ik3j/u6fM9Wxt94RFyERVF1zF4ePrWm8ei/vO1cd/n
+2CU3RzmlmkzDQlBYd/UgoT7UcVbMt4rB3kJnO2VTmprarpAqtbMnsYDzjMQDLpGM/P0+LUvWBi7
JcB0KHk4BsC5lue2r/qjNYvm99dGX5i5pUFDYVOcYtE57Z0yfXeGrHr7xdEXht7+JzUFsakLlHCg
apr3NwBTRrvPf/rK4i/xszJDmCeVmwb5KKHSWWhxnkMy7GbpTF97vy3Bs1k86CGxKn2xo8hXMVqE
42kXVhtpmhXzXRLTOrwWBelEGowz1MVZgUg2jyLXm6viZzgjfGWbafe1tVoY75BOTE3RiBtCHmcl
4JHmfa76jWzm2ujvf/9gZGPGWUbzLA1QhfaH6Vg1DK+g6kslA7LEypJUTkTQpAvG5LskM2gMfnZ2
7Xdq4x397gr+8RZdAmbnaqRoWVFDEI9pvXOUyL5py93UWF65rJ2F/bKpdflU4pme1IWfgLQ+RZvY
CAbOLSNbW/2FCdd2rASpOn3Jh+TNLtTZbdwnHoV/PjezteVZ2HCFtQmNpfSFNUN41dUEaddabZSy
V377EiILPISyG4JCSlGTiyusH3HGL0VutoqaK4v//0CywirTeUQCJlYvbhfgsjynUVD14UbuaMWE
l0hZESGATcNIXaosA4vXmNxQyj3VEt+u471VWk9f2oQlVrYrRqTYXYZwdhK5r0vHvietHW9Y2Nou
vP/9g/3WFkhgimLoAoQQOwiT7JLqj8hfP//pa1vwfq4+DI4UWGq7ieGBxWyIJf4eVYlY+DUF8Orz
CVbytUte2DZ0RKIs+DakAWK/L416KETc+33BtIUcQ9jeIc9j2h3P5y0C0RWj4Auj7kuXV2mNhGft
TEfFqztS6a+5oyUstgNjSxEBcQNMt5h904Cgd+i2eAPWfvfCmMGynbSVRlRvoY9/6qpXu4s2brOV
oZew2LqLCj7XVhqUaNS7aqxYoW281Bv4w5UjuoTFZtUwkD4c5CVEngREWn5bRN7QNxtnaMWOl6hY
5AvqFIQg8mJX5a9K/Bnz65gizUVzwMDcrwGcyBIcawlkXaAiJi91Q3ENJ49FNRznWmw40xVLW+Jj
ExsciUS9G4L1aIfxrnvPVqIo3W/1ia9NsDDlMHcKWhNHX+LmpwWk3AFC1ZBVtG5MPm+VLNc2mv2v
uwjr0ESDg40m0D4dZnIy5KUa8o0UzdroC7tFamzkTWhhdMfyeLOXtQLyY2PwNQtYXMQ5Nchboenz
gmp37U2Z+dmz9s/nTm6l7rYEyWrNk6wYenlBTq72wCXjyxrlXKSWwOik95ULoQsGAoWi/mJNZ4mW
HZBbI64seDCCn1hOiN+Nw3ZCFhuAJrpic/+peXy4GNyhSuekgzJdUlrzsZklXjdxXH8rkpnukLZO
fXSTm0NrEHaAzTL7hucuIKcqyo+ZTdWucQags/lk6Clh2bDvMruBqDUF39Xna76yn0u4rS1HS1PX
5oEoyt+uIHnq6YTK35+PvnIUl2SuWW1SrctSXaIBUgrj97h/teaNO3dt7Pe/f1jaeNRQcSaQyprA
0OeNhfopKjcosYZf++0LR5D1LGaVQTjiAgneTs9p9ZS2G7XEtWOxcAB9P+ZpOSHehAy9h8L1YezQ
uwNWhana11uQ2bWtXfgB4D1BRBdqBLWq+5YSEpAy3bgH137/wguwtEU/+cjVxTLWS6+mv7adu8Sb
Gtpd0U6ne3QVbtH3rTjk/+SLPuwzihm0yoaKB2A1vrNb8DqEIrDc/BZyuhtObWWK/weZhR8Yw4Tg
Zuz0DKLKSHuZAmkbBWhFx87u8wO1sh9LwCwKLU4EOgQeUMEP2Zgf6bx1K64N/b5PH9aoobMLyO8o
L01XCTAlzfG+oObn5797xdCWENm0js3khKwLyphCeshFM2puZ78La+ugrk2wsGQlKVj9elyHdR/u
kIG4uLl4GOctmNna7r4v2ofFAc++bqgA1kFP2Z0VWb5u8P6qyxuyNcOKOfyXPv0wQ0ls1hQMjSNa
xgG0oqCsN/DdjL4/L2dFtYNmBN84qlT+l4z8x1t+iZIt5t5h1VzNQRE19t6OtfPEkC0/D7qujnaZ
NX9NHzavMNDoWzcZecxZHKGGJSooFaJ+91JQEINnqHUWniSN9X0s0vioxjF6qE3Cnntk+AE2G9pT
POnozggZXgmdd77bZDKA+nZ4XXMuzgzNmTtSqvkmzZ3pDuQ68RH3d7EjpKeJJ1QZHsp2yvcyo/RP
nap8b9sTCqxpAwYEVXVvHcoJk99bMd7EeZc+2aJHuwM0mkUwJUJ7zsi6O21F8a+CQIPv8F592EW8
GS5tE/ED6Lvjv4Nyyue6tdihKOLmRSHjcwcIwngxdeucUxbN9xZ10RbcknE+D31sxV4Mrq8zyfRw
myZzGdSp0b+VZcKDSqNwB/qs8RS6vSy92TLNk1BO2/lVOiTpAajXHnU9mgVjJtiOVAqoWouM9yBe
0C9zOdKfFrIJqMS28YMLU6k8qG7k/sycPPLquEPMFCsAtCuSMpS7xRDUQLMn0ICIQ9S1h2bqLvjq
WfvOTEm5S8APsgfOafBaXVhgR4KOYe6UMdZXaufKNS299K7KvNQFCVfHy4Tt3aoMhW/iujnEsYRM
rWuy4kDQqHlfcihM7sH/2BY7bqN4TbWxpY/CbOo56dx/A83l/DigP3/ntpriLIT1oeF5d0hqUxyq
ck4uVl3259KJw8sYx/1+sItiz/MSbDJj24D/xkbBHOLFJ7ua6wuBMPnZlp29z8fWuUd3T/uK518H
VUWS26fJlZCiRO36hGhHeG3JTOHhtKr7kZjxQTHu4tDY1kuB2/JYjNI+oMWpAPNmwY/TGDm+lffS
i6d5/O3IqLnKAV94Fr3MrkmT1ztcUvUtCEOmV132hd83qE3QgfWHiAGS2wtgCRQyA9dlXbwT2zpo
AG3r/I+LrOhdLUdo8um0u2ow3YGPsd4BN1HsGNN4dJTg7wA2qzuASTQG+01fPlKB5lE3rKfc46gd
XIemlC/hSMuD06TxXT5azW0Z2RQ9TUz7RTrWOzZZmY8mYYgyMdo+cwhcHgo91PuCyGwfdjEWnXT9
3o0wyqChEhJiJ65nwuiVMHQ4dFxJbN0kDjwS2Z6RAsoWlaNvalS3vAickF7DIvuk8rT6zhsjPZ5V
xVUcg6KlBXbjymm4vJ8HHV/TSo++4ZH7SiY6+IRa5H6w82aX5QRwkwpEcvdjldknUbr0REaczJT2
803eI90xhiL6OQMicASzjj5a0C/aN4y3z5RNb2hmZGcHmhFHMxn07rQT92wyj9eWRM3fYxRFetSV
s5OrR/4q227eg902oV5pNYUH1g5+UyE895OpBnO9mhyxA13PXyLsPMhMo37bKhFeGEKsiys0Cx/y
WPXPWdQ+6xl9lC4PD47TpidnKgnwJ9bgPCfhEP6e07D04yIbp0smhLl0nWP53KIl+mbS+VECxlj5
Sg36MOQsu7N5Uj2kXfrbEnZ/IJFbPtRll1/a2WUvQypI7Gd9h2a7KCv3da7YjetkACqwmuyBwwjf
GP51QTzjwtUlvetNBZr9yUwtLwOrxC4sy7chT62zIcn8DDLL/Ckse4gyjln0BvhGz3zULaIfarRn
fjIQLL0JbSAViimEcHHVZOXjRJPsrCR6DHM6ZE98QJJ3PwhHH7PRGQJbTOYH68Y282P0Jt+ILkPr
C3fVH6eJLNBbJlDnKgp8LwHJgcnz0R/61PFH1xKHGEJOpyEeIEUliB1I1iDBDho98Aq0CTlA3Tvh
B0e74THOs6rxTJu6jZ+5UexzbqJjpgUY+t0cPfemwUJSTfd2JSogXyhEN8Ix9tuB1Ti+KroNuSMf
59mqHocun77RupRHAqTZlZTjuAORHiTg6nY6OnLMal9ZuvdiZuKXOYnIToB74jgbSNUPxvRBO5XF
t7mvQJDV4NdnGqy7Ak7Hm5lyvrGQ1Q/5VEL0sibtz7CwkLgY0iw8ZU103xbARjZ22R1BhIdrNJpJ
t2vmoQWZeWftmUzMqxhYdEerlh/BbzbsjMt7P7VAoxWSLr9GKbiFIEwTXU153/+uq7K4kZapDnEp
Qa01h8BfdwlPfFR22LXFqXXuQd5zwrHACZFOfs5DOzsMwATu85oI32mGzpsz+O0a2wRW9yGXB8ok
+Vbm+YC24Uo6910qJARGVWX9NsiaXNdKp7fOUL/Dcvh8Ew95+JzZtnyNSZYAzVGl15EYxFG2ku2G
UdeXjmKAYa5z+O+mu0v6xlwiGqNJuMTF++RaoJLthOb3eWNqLzd29jiRcE78EEIWZq/qSL8UcqQX
SF2jTZKn6ZHlefKSDVDlDUcHULVJmLusc4WvBsbQ5dX1Xi3n6mjquPpWoP/roGSVPvMp+WXAqyd2
vetOV7zEXrl13z8hkoDJaxrH5wl8hGcO4BL3ampSBeW+DsA1B651fmB4x72RsRDNPsti4Ud29TC7
1U0WK6+AifcZ3GLKKm+cuJZnR0eM3jp5oeu93TfjIVFh8axc0lzs3IJpNQVU9VxdN57bxCXa6sZY
hBD8AbGW31ms7w8G7vFEavDF+KrB7Tt3Rak9CADmjySndJeOHMi2JKOPZWpDiw8UpzA3ZDtYXYxe
XziZtbcmLe7nkpI93BbZhXQY/hJpqj16hsf6dupLVNwHMYOUTKME7qjmN0i869kL83R8o5JC6EPQ
iHHcbImCwjeCn9faaqtvVDm58urUzg9d13d+j9OSe6OwdQL1Yx6+CY0LgFX0b52R+XHqIbF8iXUn
O69JCQNF2uAAC+Y2TuXVSSkPls5Gv5POcM241R3hCoH8KmV/7ktL+EAk8sore4U4ilZW+OZYKg0K
G9xxOamHHoBjt/QcRGnWLhcMLnFy3XPkut0RGJf5FqGY+sZddDUjEY6eo6wbfHRRkt9Ad6VgFarB
kdODbdoD6SDdg+k2Pc5jTGpfxnqOdlDWYNBW5wBNenFjjXdOGPeHsQYtB1rBULCCSsk+FXN6mNK4
vHS5SAGUY2F6+3+cfdly2zjX7ROxihM43HKQZEmW58TJDctJ2gAIgCPAAU9/lr6r/DqRXeWbru50
NyWRBLD32muIEtYeOFgQz+EEdmQGiY1zChzaIgy5r7HdB9rxX1Sr4nfjkPrNTQ2O39iG4x5+1cmh
VpiYe24vd5OOEYWtk+Z+iWe5rYhvnocpGh5UjQNELiIo/D60cab6SFC0nwyWt7p37fPcKJARwSyT
MpMQdUV7RUGg7rHeXsZeIZZ+qH2/bKpV3SWRiwyxJlI+dEdhhK0oknNQwk3V+e43tkKsEUzC3mkM
cnuwDP0JnBFM6nhkyzmWBrxOr1Y5UrMTBk5iX72H/Trm3VCRn0YruH0ty1w2YRw8aUQ/nYSufJbR
1YYg/9Gu+jO6sUN2EHCBLRL6czo/gF+jmxwabr1xon5Xd314sH5MAUuGHCGYFRUHJ2qiJY8W4W4s
T1MQBX1/uR/VRAo6o1eOksEW82hAVE2n1eb1bL0+bwKFYmZZePPkGspL09v+zi5zbDJtQQrMVBcu
D7PSdgPvaQBmyC2tX8FQcvC3A3QPjh0HrAFXlN44omiC5c9GDj1gGDkvfq5gPrwfcMaqXPQGOxxf
dBPlYVS1jxKRbU02zPjGLeq0myZ00V5yQW9o3FcQ+Rt0OJOubuCG7ExZKh23XDxf3YxLjRA00jS3
8F7ie9xeL1906m0mojoQbLz6NCxttTVj1GejxyEogsNifxw8WOYvqVY7lg7BLUFF+nOOYOx3k6zO
sHEUbx/6JPXLkZroWBOcF2BUrPcxDADum2AwSHLuDLKu3Hq+S1xjh3wZ63XHex65mJSDiutErH9x
bRfksefQssex++JIHd2GQSdp1rdtv61TQTYBNzPOdpQgGQyTq3zwSb2tGubuQ4TWb+cwHR5d6rQ/
LYrsXWtpe5iQzgG3FS1kIetKEijpRd8WorUsJ7CZ/UHJEL/2HZjKIBq3dYY4PNbAJgFtXRt47iGl
Mv4t5kaMEFiJMWcSjEbUduyY8IGWDiLEz+Qnr0tzbjX+QIz0xY2sOiL5gv4Hjqy74aLqt9Iqbxsu
0i9EbMKCWDwkAKvsfqm1rcsZYsMN9x1QQKOWb+HySY7pqiTWjfShdDUUXaf09tQlPc+haGhf2Cj6
X4tThz9Uwskbvv9S5zLpfLhTgObteI4D0qivvg+CulPmAy3Y9G1vCt9t0l0oiH6NOi+8cfrOPg/u
ggAMu86ZGUZtYrR13gKLcKaaxzZAnYRIgRrGqyN3pzT3naorWFSvm54FFkRn4Z2/VGvbAi0ekn9Z
2qmd8bnBYN71X92hTw8ge8zJhia0PQ7xPJZ6hYNoPmg6YLjr1PxHK00itv3Uoovhc4euKxgK1vVD
yXmA8DkQetG+p1OextxF4WrUN8nH/i1RqEhLfxUkvuOdUsOTz8F5+sEwJ0PoMRpmnruqt99ARPAP
qq39XWzTPksH7PPNQAm2knABbPIUtUlVLsYnZReqjhdt2ng3le9pOObjJgiYoc3dL8wimsxvjH4l
cR0WoCCHN6jExi6HA23/XE81zE2Js/YkizHReQF9l7CCGhIADGlTbw9+Nzi3zNpoN04KOwJFO7rR
afXbh9LmHrXKkMHKL/KLxaHQDfZcLmFBq51Bf9Dcg1I/d7kNk7gB1bvv5zJtOfypqk7w3AGk9V81
d4geNG2KwnZVzTZFTHMGTyuVJYEeX+JKMfw2P70JHDv/okkybWH6IPIJN/HRT1f3uZdRVWgdBtiE
oqA5NMB+MqOgpMvgtzXeTFo3p1VEdTmIRmxAA3NejZqWfYoabS/BfD9C8RjKrHFbdzPPSV0Ypflu
Thy1jXsibtvJA9ICoN6CFR2G2zCAfmNN7d6i2s4AAGEMSVt7kuiNigCxyEjzgcJmFzqrwtuIvkiA
DtaoW5WqqIyoHLaOM08Z0xHfVBFfbhezzju8wHHu2akt04qo2042FK1AnG7HcJiyGJ3sj156NWq5
VWx85XX31RxrPF9bqxJ79lNL0Sr5qZifYrF26FlMuAsrs+aV0MmmUW1yN6SVf2P8qkIanQ2rIqj1
UnYq1vsES1ijWtbp20qwTLO+M8mxc6p01wzG3NoEFKteT/yZL419Q/koX2tnmnLV4AgvDLwFUZ9M
cjl50mksKnDAGNxE0Z0Spj46ZhyOMLldcEJrxjYWjemDaUbzXzpD8gTnJHgqciSGmGxCZ104berq
HBJt7Mo9WqQxTrwSGzHY6PK28iYgX02NhHmpAHIhPw1qBq7KypUgEUfgSWByJMIDbGqDYqLptCF1
EgFkDPgL4tkNpon1jEZlaemrmyj+gNVEMzhF8WMsQlq0loSoNVdT+ue2LGsQYLJkoEVUMPBv/f0I
N0uGqdvQTjmivOgP1FBuCVJevB/Xpd+n9dLeDg68ePtm6E4gOs8PsePTbU98/zDErDuKQKhfUF2k
G4MMuK0XRKHK5nqptsARERSyNH4WuHL+4a3Buo2jahYZ9q36ZFLrHmrPGx8jNpIXJAF6haQKBr0G
2dl7FILuTedM+P7x1G8nBZh1cNboCODe30dyJXmCDggHvmt2VR/DeLmuWZw3FLNDnBRwVFSdE/1J
lxonZ9UoHGx+O/hQ1fZesptVlexUh4wjWIFNaVnpDuTwgSY1MJBYtMm5q9MT5BJNWjKzLMezR8s2
kfN6m/ajREDSbN/HIWRby5h3SijsFLPY96cj0qPCxwbGKwfotDHaF06FmrRyZiT+oUdq8hFysp9A
/sL/vAacXoBp0IVUJCB3jo+RqDOPcZwREoNyMAHP+AmrV/40dZ4m96JDlkhBPDpEeRfN5j1OZP0M
XCy+XegYzkXi8+ZO6HjZcGnru8YyD7qJjtyf835wYIrunZpUPCY90wVUNZixeiB8lMmUDKUIZV+6
8yzy1U3dY+B3iIVq/X7TSuVvOt6iFfIWDAWitE++VyMfIPWs2/sKG2mZgI6yM2NH/8g6jPftOCUn
i4CwbRUF/U3Q9M2zb/oE9QQmOq8+A16q0LeXUAMFOx2JYdtN3D2axF2g7WXRmrEUs+wEx/G7E/oV
yeQ6RF0Bgrh/Xy2J2rmGo2JbG3TwmRsyCCaUAime1o63ZwOIylCmIIYEN/V2gX2PyVjDoMNqu4Se
BidlGHDwcYOKECHSTVdNBR3TAD1cDxZD3dlHGygJKj8JMCyGI5e/DdyaV9tomMTvBDXUPpEqDiGL
SNZjZwGK5eMcRZtz2AfOQGXf2mUQcM3T0bCdJuJ/q+alK63xzVx0ZkzyCKv+cVogL53mxn1zG7YW
56+TOxZbDdKIXSTr+v4OEhpxW83RVJz9z/8I7by77jBtJqYR7Qjnx42TQq/VTKv/Y+hJdxd0y/rT
BDWQ2SQdy3Fi3UuLIqNsFBWFy9oCh1gB94J03iXr7GwXaJzC3TS3/reohz01HHFMB7mKcIHHaiiO
MkRRAZEnGAe8wH9wzKhDEbYOM9yynSWi0pzUbDQxCGWJ0NqtC28R5yoT+2yYTjPhEPeXO9n0xoeh
8ENjhuEI6AKWT+uUbNCKpTtToT7rOMB0gXNs2yqTlB6cG/YMXd4Mm/Uu3BKm2u1kvV82ruLH1pEJ
Tj/8GkGB1sFl0f5KY0Nv4S/sHAS2lmd34E5uqIpw7FXm1ML6vBgxZsxSq1EJtF0xR2iDbJNMOYsA
uXp13P3AQLi+dQJs18FClzzo1/jgw8yr7LXgb430gC1goHHbCYV9XoCwhSfIkZ21Yp4y5sCLm3Kq
OAqVVAaP2BiqjYW0GLVr0Nwma0VQ9aIOfPIdCgocCqdtKxp7I2eX5GjF0Hks9YgSGzh4sFb+lhtN
nmAoXReoOnCsmpWXrHIWmmknTnNMP/oTtFDqpxUj4q0gS8vXVCrYn1sURHQWZbDAvcvvzvB9v3xP
vRjE7tQVuPKqvi8tG+9W1XnPcFf9Pg0O/BMGSr/P2n9fXAcWM/2kSAGFUV/Ay4QUGPG/B2sz/9E+
BSC3zNC6wH20FLNgaxnG2HkyAO6QJdrQBdKbxuMmkWnyaltln7uVKZrXBskupg/qNKujdClZEPEM
HgJxqRi2yzgGDA29mb2ZhLMcKQiVjyFdsfy1Fo9iYj10fAgNMahSShxjza2rk+qOD0P7Ayo5C2Pd
oNkOMHXKQ8NlMXU4Cfups5lCVYLgDBTvmxgRCRu2AvpDwSlOC8rAtIhiCkpiFTtlOATpphO+j39c
zS4Kl7RAJZqUcYRA5FqFCRI+1uCV8HkppW3TowitKiNbmYdhHho4z7QCIItDd12v0xM4F2NpApTY
AiYwBcpVs610jwN8orHOKuSyfUNNSE5RLbx3g/gooK1IgJstWSFOp2mTu26/5pTMvxhF/5a1WpIX
j7lPSGqTYzk0wrynDlR7vrv2GwjxupP2gdjXUd19D1eGOENr1pL0iSqicTy/XuhOEMJBC65Ekg+u
C193B2dU2HD+U0b471ZfhhvBXGQ7zoM2N+latdugwvDJAZ70g/PQ3VGHTRvMvNEo0aFjx2omDNlj
A8tYAi1MnOgf2IMAFFQtbqHq9LMUKdkgYcDZ0TAiD9D/BPghMeYukHZ7kDitQEi3C6YA5227W5CD
V7v+b9D9vFdnrLw7SOq8bev4XlaZKd4zi0ENV3Fw8Gvg0Zgewe7Hh53MsmLMicilVxl1tkClg6tO
rdg0DpRzo5i7G9+P41wB297C/Gcu0onrfHFaVVQqMTvm4a1fGkAE2Yo6/DFxOrF1DasOy9zO0MHa
Zt8KtJKkntObKrSopHUtnmE39QsjmKacodItUx1SwPBATJ2Zu9vFIosT9FoxZCEqqxPeUK+oUYjc
IB9SQEcUrfvKnD38MaMrVo3+VFW1wVscTvcDbaYt6oskxtoO+wLaQ1kXqKxgM9UNbFcNXO+nENPW
5q4Bdz3OaJ9A6AroP++befUyQ5p47yEfDElXEycYWY7kHjRlzqDubQkYoPP4pwPQf4e872F6YgBY
acYT379b1gkL02VdtwmF17x54RoeEIno3flS8/0YR0mUz0ZgUsVrHSN7OHEkvoHGgQ0QuJc8W7wJ
s7POAM1ktFE5UZ4Kshb1SSk64r0m6QR7Z2VDDaVZH22a2fpFLBHCpxh2xKmqumjjNN0IBZwjNyDq
1wVfJll0KA+/z6MloFH1af3GEWWJcGC3U0G5oMf+DblMa0vJ3OmQ1j7fR0EU/ey0aPY0bpbfGiOu
MYtoE93GA/XuU4aiEkild+uP7TlLj9UZGv1bzmN6m05tfzuN+L+zBIMzUjTYI4cixLT7ANkc3Tba
k6oMaDPugnFEtYMZVX0zOKIu+SjYzdJ19ufIVrPkshlgAt5689uEkIvvC4uW09zTcOPIyN9iMhVl
IWw7b3s5DScVzOoQcT98Qgac4xaNmU0ZKzQRWO562zdjepS1Wh8Wq9OS0HXdei2LoMXoFQDLkQnI
kzX6c+xOgGiRdNYZCT1/OrMylmuIftYNaM6Mnt6MA7n2goRGF8DYgnWRhk31Mxy7oISZBN3GQc03
dZToB+WRqWyBl+SxWekeAHrzgEAnLzfw09hQeN08xZQuzzHMYLeul9S33e/Ec8wzGP5LlLHRH6CB
6IKuPZlxMSar8frlIbS1SAAEFvlK1gqvjonFMfZFjK+7VhvP89ejqAW6N9cM5ORGU/cLY2/Iv/3A
j36g0NFhBvF9MBXajzXLayoAdYzOII+AxEl9dDVrwWayBgNkpOI9sL4HZhCRICpn4QlZ8mrC1q8D
WHcGZl53CMWkr1VPnE3VQVi+mWblHBcf6ybzGq/5CT8N895IF6mUS0Oq7+h9BNIfqXdD4p5BMDSo
cgUlAP2QDVcMnUO95F2SnCfzkDMjqhm+B2mw3FUpvj2E17zPyFrb22Qk9g9njpO3YnLKyYMsMG/c
erkTq28fPXdhP5OksVub2MXPED8o8xXCf4FdgptTD3nfYQ3Yj8QiHWVJifzPmFHsATGZF8jOSa4D
WMPkuo1fAk3m1443eD/Wdnyfse5eOsz4g23vCr2D9L+C7FnEdyn06bcqHMB7gSfdu7u4AlI62W0c
ju8HHopwMuD0Z23dLAnNxn6OA/Tpq/TQpSp7GuBfiE0Hp2BhOMg6W+kEDEp0EaMoq1zXLQlR0JsH
geqeU4NyOjOwQXBLnvYNoqaZqzdsxAAltbEuNbq+vVkhL8tE7aR/ED6snqSGkCTTo+4fLaw7R7Tg
yHrMm9A4iKxm6057bpKfA1fvlSBohBUggN+xEZ2316txwdLrx3JFB4FBLzJNmwwGDAjto9hPQfnw
cER2tcLAC/ScNAeSRR9siM6XT8F61BhF/BDImnmO+1DeomjSjzJe5a5fhSp0gzFFMtoY4M7gb3WC
fnrG87lvGg+pFcyVeUIC+tCv1Xwfz/Nt1LX/sbHxTj0hfTGICZNw6YntgE4lcxHZVC4t3tKsHoUo
SMC99xlD/hv4Sg13FgdjQYRWW8DBLez85vSwcosmO4lI6cDmBHlAZASuE7XvWG31vYeI701fkfne
ny2/AaQT3/sYfuSDqVnR9y2wA3/QwMjNUpWYGK27lUMHMaMp/RYmkbwDX3OGwx/h9xjzMLhxDZho
Gdy2frIz0n9AgxiDZjwOox8+BAEN39Fbt7tODXoEK2VGSIGB50gW+JX/MHt+vTnPoBH1NAsobH30
IJiIxsBtwanJvYXL0nXwbtYaCBR8ubpbrwUcbhgwnQKqw2qHd7o+tNFAN32ApMdMCsSXQpAwoKRv
4qHyS8qy8QTUgw0NJNwGffE+xkAP8yWcujDUD/KQBcsJ4w+TzRRJey6q1zmfiFS/Gpj2rLLqtvAr
isoWlumfkDCv8douSJgiFr2Mk7NflAJ1RjUu2YBkcKydJUHrWH2NButdqClCVQWKgblxiAAbKsij
0CMAtJfi+UvswkurwmH00G+mPayi4VjCMkclLdhTfvLOxJqWH3/GFXrkpVvhakH9aicYD00C3dAD
dtyPr3tNH31pVYiWQnjJAtu0vtb7Wgu0oTXLzwNSLrui5v1+qQMAQNM2AFHMY9HNAEKd033CzLz2
u85vxl+8w5SOFpsbAb1avQzxUweq+Mc/7Aoj89LBUNEEXRvUP4dQYmLSZ8b5E0FF8PHFr7y37gUf
ExgZ0sUEBKd6hR7OG3KHCKzbpzn+hF197dtfsKs7BwfDTDk9TKtAS7njUwf4Mvni1/f/7003Hobb
GsPjg8WkL6R+VaAr3ZAIs3HXbT6zaL92ky4W95p6tnMpowcQHVHrnNyg21Xj2cvTfrJ9XHt5LhY2
TYfQ4KHOB+F3OQ3/wKWo+PgB//PKKOLO+o6/XkvgrvBVmnS6d2u1bQNRusvwyW70Tx0cLn3+878u
3foaNChKzt1QfwL78L+RhiQbFoVW2B/SfE2m746ln62Dfz4FfNwFr9rrRszxKqsPkYcMinvfgwdS
/dgOzids3mt36mIBa3QlqRMN4QETDn1L+zY9eH3Cf33tOZzXx183ywxzCyJgD63OVO+FSe4kAK2v
Xfr8g/669AIqGsc0K4VNclJldVc6TfyZLdc/ly9u+sXyXdHiLjYAG79NQDLxgnkH4yRTukLdf/zl
r33AxQqWegKoh5n4AWZXJxhLTUijDv7jbvjj4+v/U8eEH3Cxdoe0IUs1LgqE85UVc9UGd9Q9lxRR
4gXbWHbmwWCO8NDaLrm1iDDWX9ma8MEXSzqi3jjZCJKVZDXQofrOaUbhkYv53AeHg/fJw//f2f//
MdBhG3qxwEeKSixMocYGwXXLQEbxZX8HQh1qyuXXorqDF5KnqjW73rP8k03lfw5D//rQi6VPA6/x
nUA2hzRegpPjpagkweuzBaB/wDIJ7UoG5stGOoYg/yblBfFjthl1XWWzHzrwkFrCXT3AGFCSqt5M
HTd3IDOSLSbd4YT+ewGlgAFBypw46N4B3tcZqeVQ75geFwYC0Wpvfd3Bpk22etel3nDiNllukbUj
7kdeBdtQe+NxTPTyxEeOrmLQMgRwgjxUzfESI3fWqmduDLIEAJcmQA66BoVBi8H00Y3r9SEcZIps
sYVuqiWKtmmVxHWG8Ry4R8nA+bcq6F9Av3a2SnjBbwV0bYd5p9x2w2BuTBifmcaJf/AgATlMVWSL
PphXOL3V/mlFvldZO2OwVZQGpbBhDXqQxXg9dQimqrNebtcKfGs2nqtIKaP7OgqnTdsTtEpLomP0
bqtot2KJ601M1uAIwqn72aFxZVFemkMmCFXBMMJJ9wFGo7BZQ6roI9b/JyvjykabXGy0k0unpJ8t
VgZgzptUgTTUT+FnUe7Xvvv5z//aDQezymQg2A2TycDsFNMkALIpEK6P95Nrl7/YbB2n65C46tkD
GKf31i4g0ro6W/0vmSxiOV9suJNHA4yb8fW9tUHoRVXI9sTr+JOFe+3bX+y27ghEuDYo9yqMYL3d
yGOMRdZPbo0XXHuyF5ttJaxbS7+t9rZDPg5AQ3M3T+smxST5EDdqgs9iGIFt4gSFTsPfXHXq16zw
3zvwmt4M8xq8hAMLioWdUaUU+sESTDO6aTiVmJJ3/EUaDAxdRw5HjG/AN2zoGj2kAeicfcTjO8yh
xm3ItLetPN3BqZytN9RlIMbVAwf/Cbvvs0urZIMWYHkYXP3GPMUNiDPTfC9hIL1JWiN/pBGf90Al
K+C+bfi0pFhZbQK3eYxU0EmC4H0X28qn+agXeQgTnoC25SKybDYIdA0mllWhsFvjaHOoLNzspUPX
Utees48mjMQB2CEZGHqIN4BH0xtRstk3/nK2pNQtRvA6emXci15GR893i6vtKVLUnqFnIoDUSrtB
oJJ88YZOn+YVZn0yVgbyFG/5bmQcvE6p156c1QAYB1OzPq4pJ3vDxxBAAPfeqkaOP5IwtE1RDa6X
h9ZvtrCWIo8xhm17xw+X01Q51R44yC9lI3DB18SH593c8l00Tsu3PnKSo5sSxKhbAVKj74FZgUXG
ASCF4Ch3pC5FvUqIK2Dmxjt3yTjYQc9nZdVBm94DeRqjqGxxFpIx7oP4Hy1o8E3V/AFR3XkKaq87
jD4PfzpE9788Vi0b2BFNR14JsGshFT6G9QiKCkQ3NxBMAGTyQKAZmPfCKwdh1l4SsqOMzZgDY+yz
wPTi2elgK6phh/il9B0s1oszvpp0CKcvOLmOznFazclNnWPrTZ8s1isF76Vn6TStKB9SN91H5g0c
9Bx2lZmMTmr+dMGel/0/jvFLA0EZgaCMzj7ZL/Oyj1BIZvDhB/0reIcuZcqsj4BqcJAQiTLqJ9dP
vy9prXMef8kHBKbkFyX9hJmQj5F/sof66zyG8ipz86kh/JXN6DJLXQUTqGiwydjHAIPgSkDZZ2Yc
V2rK+OKIIStxbF2HMN7rhvuuGk2BSJRnO1G8bEBMet2WOqxvPIiGPj50rv2U85//daYRUXN3DAAB
xLD22SwKzimQFfqfNJ//Rk7wGC7OHCjW1OCNHhoIspADXY1+AcuPPSPGxILfNzThzgUV4I5bwA9h
0+sC0i3AmZDp3IoqhH0p5fYTB6xrL/3FCaWSLhmSLk738/LigQffhhyeEo/ms0CLK01rfHFERVHN
RGUaLCpQgYo4NfBSBXscs4XazwAoyl/OEAw31k8m+8m5eOXQvYzlljV6v3pIYCWSnEL/NtRjDpTi
k/r/yv269B5s13EJnQUYqOcO3xPYpVLGDn5fv6hw/uSRXPn+l8aDBH6DySxRr4lqyucwPNSk+zYq
9sVO6dJVcPUV8eEwF+/TUYBX1bnR+p0wPjyDObC6uYaO8os367Ly5LpLgVaDwRXUWVth3hkPGQmb
Ip6fP16p/1QfI//gYmuoHdYtRKHrQ1Z6RtScKXcC4x4xC06Gf/nJG3XtUy73AwKNgmo8aOS99heq
llt4UPeb1J1fjTCYeQZm8/HPufboL3YGbAedWRkNDgmwcgSPKPDle5Ujle3tax9wsdwRYYRmwxEW
UeawdIAWo8cghnwCCV9bGxdrPVxnBJS5eNwBcDs5+dmcvFFynBz6yXO4dnsuzn/jpcj7lCMGEJTc
uBQckLWDNSf/LKz+yg+4dBy0DhNwvMHtt4qHedpP/S1sC8Dnbdtxq9yxKj9+Ctc+56KdjwWimjHD
R0cWvIJ2Dm9xixks3wbOfx9/wJUbRS4OeuRbzmzktT3MDF0ZNCS/U0pe6zr+4g84/7C/Dkikk8Gu
gPrpHn/JWngnOtO7GljZ2k9+wP9caP5RKpHzL/vrEzCoJBau3fUhQp/9aCO/vwfkCRoO82GhjSn9
PprP5sVhRDHJ6rkATk94yU1QFVD7ONvBSch26CXZslhER1kl3a3jjTxPAg8a5Ql1c2ZrinFsQ71d
5Vudtz28I+zgjAUHKey0LuA4KUPT7zihfFDBRxZ84o1z7flcbCghFRoTPLg+gFD13sYTKwLYhy8R
ufna87/YR4KxpSliKpcDDYN+q2Lo3l1Q+HZB4FRfW4vkYicBD8UuxCMJeMnOhumzVJnTV7iCmeLj
33Bl0yUXu4lY+Qzze3wA9Htmt5KmOtEhfJlkbbKe4uE2kJ59bVskFxtLAzHiRC02ltnesvBXC/3N
CuHAl37IpQciPCNA4kT0wKEbQPb1V4YAFfB104OsfjL6JTMjN710Qpxwp5JpxOaLR57kVSIOuiaf
AZBX3tdLG8S1Xke04hYGH0xYNKfDD8GDoYSAv/z4Hl3ZES/9D7sAko0BdNiDYfJ7NS13EkY6VlMo
1Zrws1t05Y26jApHHoAQFqnzhyg91f4Mrd6aCffkmbuVx9uPf8h5Bf9j37oMC0dEbxqNJvIPnYA2
XA8QLi7U//bxxf8Xyfmvq1+sa8CRwDoJPKWCKO53QzCKQoQGZh2jJutOrWJCjgMfXiRY6FBcoy+3
Y9/dAwjv/lv7jm4wt4PWx4Qc8miPAESYIcgHAZ2B+OMZupupF3ebPoRLHtMxdK0ff/Fr78/FZlG5
c51M0IMeJmDR3gT7PdDK5PPHF7/SYlwaKloCI2yQS+uDTnT4023l9BMp285LMA1IloBmSjbQdjb9
bxcG/p8t6mu/6GLHkJ1eISDHckvg6jKzP9ID+2F4+vgXXbn4pdWiCFDnTBpToCBe9rSKX6UwNy5j
n+ysVxbbpdeiG7SLiiWJ9378ZJrvcFwsJzAdldWffMCVRXDptohhgxLN5K2HYDbI8oLKMpgApnzt
5lzUHnOSspjAy2fPInAGSfJtjl0E1nryk/b82t05P5S/Ko+pq6yVDe6OU0/gdT7EpgKj/V22jx9/
/2vXP9+0v64f1eA2QrqPhC1+rKD9DeSTje4apD1/fP0ru1xwsUfwMVKNA6R/HzcTVDZLfERQCwOT
WZ7Aln2qlPoK1cBNL9PIhxWxMq3TJnv4YLjIlIm3gTc38O4ZP9k1rr1GFxUAWER9HUDidDAKtlvi
HkDYF9+hi9Xr+5hsjQHaIOoTPx9Te9N5jQBm+iUahgsZ4/99yBDz8LqnGCswbBTPCmFmeddF626R
utt8/JyvbBKX9oqkBs2gXs+3n4wnOM68dbV8g3L5k8tfeY0uzRGbmdmBMdx8rZN0Z+egLYwj/Yyx
cdl3vgHnmwy/Pv4pV5bE/2eVyFMVwNvFHtLmzqMIcWmOCciRg/wM8rh2ry7WNLx+RnhjnXe8sM0U
a3OdJDCJ+aywuHb5iyVdsaaPam8BPqDjfMQMTBOkMNnP4Idrt+diRat5wAEeArDp/h9n59bcJu91
8U/EDAghxC3YjmOSNEnTpH1umLb5F3ESJ3EQn/5d7lWqN5gZ32YyYB32lpDWXr+pjcrFTXfYAtzg
AvIhK7KNrLQSa39BXh+y0uIRbLbsTMcd8R2IGsYamtMt49S1/jECGVuKrk8I805wcyKR4M0eGr0M
gKfkykXBNEp02OC4DTBCJxWMu0E3t6zQO8jSr/teM00SPdvmluypjFPlwrgIvhuL3HvDlU83jgMS
NY5+0o84ZMbZHOocPYkdG2quhQ+95+UIWxnevx6tH4Y3a4cgXagjY5jjgnt/yHEZdN2Tz5P2w5M1
/N0XFDc0cToCqsmVCy8fa2stXvvZRtyWuLzzUTUlY1SLoGjjmzX8vvyrV/aMJjG8yLwS7hQZ5out
zkXVDzOs82AYMUI+rHduUpHIEfJ4+WUr0//vPcCHLoLrU5o1RdnGaQaMkziXxMN8zNrZPd04eSPn
VPDJh4FD/h0FB+c8DsC7GoXRKj+wyhdhlvVJKHHX97ULlHdEKciZxsfdp3QW7qmeWHcYGlj/piwN
9jDYGw8TtwG18tKG3zIcCO9Kj+AmNxGiQS24kN+R+QkcslANhp1vuuvHMni53EMrGc5Ek3tlp2dr
5DoW41uHAi9EcIjyfpS/iY29xNoYGCu+8lmt4BqTx9p2f1uNk5x64lm7rqRqf7kNa8ogU80LA7YW
1+gUKyaO36Jc5ihOx3XBoe2HEiXOAao1rKncB1OVnVJHO6h+hN/n5ZevBIqp8h0SOOS7dGzPXsuw
2GhcsS9ppTY6b+3p5z3ChwmMopsMge21MTQeEW/a/3KLfr/8w1fGxTbSxxTwUdi5653gEXmgBD6X
y/ROYXdw3ePPr/3wyx0NKBztfe/k1qPCio9if7hE7pZ+a4+6MnNNQW+iLDm2cHmIcS1XJih4pm8g
RUY6+XG5AWvPPwf8hwZ0KHKH5YNqY1B7arD2YB/qdY2EeKrlB7/ZIsiuvcbIH8xux04oyzsVKIb0
yzApUjiq3GV1s7EArY2zsQVQy5jBrVFhf5H0YScf8EWVZ1vbu7X5aQS3F1iqL4sCvvU4TNdzH+VJ
vzGBPl8ouKnn5ZM3w3GtqDG+hKFwCNqMwWFNHloWW466n1DdHCTz86iKZQOF8HlruKnzbS3UbvAu
CE654yePNkvE3immYKNBn+/rwU/6d0K5QzJYpAdLLpi7sCHuLvG+QseKiis4wC1bSo21NhhhnaBq
zF5cj55AjGAQuaN0gvVkY7+09nAjqN0OPkAwQ6NI4U/UCv63WPz9crStdc75jR+iLQCFqCnhahdX
nms94Iz7iHMLO4IgF6WlSf9UsXJjT7DWBiOug6zKsF4vDc4ix/vcHW4nix8uN2Lt0UYsl/bk0iBv
6tgFrBCAEZLAMaTYXX7453HMTX3v0LYwggR+7wTnPoa6tMDT96yWvQ4rq/xz+R2fJyNIbv4dhT7A
pzPEZsnJwWezC2YTrFdCWEWE6VbhzcobTBEvK6SsVWM5sWAWYN9upDJy4qjU8vNfl9vwuWYF1Yr/
tkHgMG3x5hl12N0ILUxPKySlyY6khqLHKx14TNm/4bnwK1FXIfZsVDv/+0pLKwbv6aSKgTUWQTSD
GIvSkqmarxt6fu7MD8EhRHk2r/PBPoSvtWxRBZbCTfnxcn+tTFpuxLTloHoWhn1dPJLiLif5HpZX
v6979PmVH373ECBf4woUegcX5Xn+q5YbB2Brv9mI4Qxf4lXe4qvQQT0ynx/a9NvlX7w2PY0InqcR
ENi8ZCcysteqgxgTPiIhnHdwIDl1W9/Maz/fWJI9mANkNWoUYxhYRixDsdbk+ltHImsPN2KYBjNQ
kjA8iPsUBkzCgn1DLveXu2cltkyhXu25vBwsnKBivx0tsIegBUTh0r6Tg/uA3fZuIP2hSdnN5det
pDxTtTc2Bc2tFpfpTXPPEydM3T/FprZt7eFG0AaJD3EHPAPiVksQfv3Id+vQmq5ch01RntXAL9eu
eRV7LrpElsAQ5qCJX+6YlWlq6vKoBhFZ9ti7O7BMhE+gdv54/auDCvPrnm8Ebo6SMlLZXQ2xykMN
BT6qSgr+bA/XpRxThqc1ZbCZ6OsY1RsZioX9d8/dqhFa6xojgivPcxeb5liDc7hD5V4/7AVBKQEf
Mn7IIEW43EN/P5D//3c/N+V1VZbNubThsNDLFt8I1TBOYTbBiIBmXN5McFUBDlVPsVUTcmDUgQ2y
U+VL6Ft2vrv8G1Yi3ZTbDQPsYhVC8qSs6jkn+tDV6uWqR5tiu1KMpCsYbs5Ryy9DK5si2M/Kjdm1
srM3ZXYUZCKAYqF81BmqUGBYXdPlMZt/MP0V/vUoeWm35vFKjJuCuzJTs/Kg/z7B72+OVCDtyIbP
bNjgmm+jMSvzzYT3lstU2rYm9BRAsZ7Z8DPmcJXtX1z5fHko1tpw/vuHRTRjDcrsayxJJWWhTt+W
Lts505bCd20sjEiHZR1cbanCvjsnqMTXTn8Q0ufHsqTt2eQCBQywnMpuy770369rkLF4TwPMBOAr
zE4N3U9pEi7n4vd52l1++lqDjPj3uiLRc8LoySrlvbYpeNHpq54LiAbz/WiJNBz6wdl42drYGAt5
1qYWqmJwvE5L1EplU/qQ+9mdk6dZdLk1ay8wFnMcag1l4KM153Ir7NLu7L47Ne6VGcSU3c1qgoce
wX7fre09XLFQbVEcr/rlJuAXBuGTM3HZwuDSDVGbEQ36a+BNG1G30i+mzI63MssHviDqUDlDcGWS
S7hxFxuHuisx7Z3//iHkfLWopirxmduegWjPQ/A/Mpz6fOvHrz3eiGjNUavsBfjxJL+tevrE2inU
7La2q5fr+p7++/tnR3WoNQWkrLOHG8bYq86xr4F96+3l55+f88na5xkRXMMRi8LZ1cHiBtNGOL02
4dnM/PLD14bWCOC6zmFxZgOq5ovyS7W4KHgCxq1qN3cIf68aPvv5RtRqi/d9UAoZszmFDRHUjA8u
V0tUL1gkeuoGYc9ZEDMfvsDtQtJvsKJAGTOsRe58v6q+MNXD+daBNOTK2WxEOewacU+BtSO2rRHF
oO9TAcsRyKkvd+jKdDNVcD6ckG18CwBllsGwAwcTfFZRM1PUrnsbDViZEKYEjtOKsDQNaKy8JcrA
GGy2Muzajzd26d7CRNG1+PGM7Sr6oy1+ddOvOrmya4xAxwHjWBV2DXN/9ot232rSh0v7XHhX3Q1w
U/Yme8nTNklYfDZaDEE8PfuMphsJdq1njCD3ZN8rQc49M1XhkNxZOF0f+M/WGzeifCUQqRHliAPU
27s5VlCAkQvqRii1A6h0Y8qcB/CTIDQ5v+hqlBm2GlXDdf8Fsrdf8EoG8TBwgoPNcJWZDGojm6/s
CEyVmt1NzOpI58WBM4c9+OBu9+KRIhxJFdHsJ3yLN5q01mFGGLcdSC4TTiRir+ZHQFL4AdrTHR1g
xHg5klfCzFSn8aLM51agJbBnhcLxq8i+X37wymCYurRGl6nwGWHxyEV/G9Rttat0pfdL2ZZh4ME/
HEDCYqMVKxPX1Khp9NAMgzMa17r2YPQkfs+NDdCL/2AX8Pa73KK1lxiR3VVlBeeq3ovbKoGPHswC
n7OKQ9+y0WMrk8okAoPdtiTKq7uYL0sAx/Fi+pHLKUFZRDsCPgRLPzhp8uIoFhFsfDWvTK+/tcgf
diXw6mU2Psf8uLFU2NfsmOBiE8SvjVy4covKTfkaL9yumCyfxj6CQwG63tk3jQ9LKsBuFmLBZexL
AG96Um86OqzNZ/LvPiWHQXeCGmY42oIsF/i/suUXPKXDub2381e3/23zR5m92WCpYfvSe88K34qX
p8dfjOQn6cc19gClnAsCtJ2OG6Ii0VWvzIEPXFNBz6jTIzAZAOyp27kTN4NU/5s5PMLEyF5skd5m
jneAafDeaf1qY7auDa2ROagarDqhLVCOGaoANZVP8CG+9WW9kQJXOtoUxY3AAs1DIb1YgGqRKPeY
6vbb5Z5ce/Q5QD7Mygqe8p5IfBbbDWgmM4zHmy2t4EoMm0K4qWlmGEUqJy6hQck58AbdnTcWKMTe
0hK7a68w0oTKKrfxkO7inLozjNb64ga3B30sVBLgYKpIIt101hHSrLQOwRavjxbqXr4wwK6PzsRm
YHDgclJQ0omozHt9dFUKH7ReT3+CBUUAix9k0APAFldyx35dRKV+MceCddtUq/Q7yBhLTOZM/HCh
h3zKnKGawd8h0503JOwAKrv1AF24tfc6kPKaiuUvSc5wJzNL8B+um3zkPCk/jKAzUqC6/BoTowdh
iLvFa6XYV5jGbB2Frsxucp46H15QgmdOZce9OAd1MEWBsgTMQFnP101AY5sCV42lRpmEiq2gfRGo
lAhS+r/Lj/4r4vkkS5jaPEVRVj8MsJYp63Z8TyS1DmmS1cfZ9vvfKRaAh1mXnox0VovHqXfmMcRp
U/K46GG6mfpBbIXCygL9tyzhQxcqr4cBPdHwuJGWe9+jWI6EA1jOj/XoAfUHAxcwrQYwBy43fO11
Rj6y4IqZOyRQcVICNYnjxdteomp4ZvOj5OKBTu3GDnnlQsGU96GQEDZ8fUPiYnDPKJRugH14WRCQ
p5oeV5A9vCVt2qnIr0cY5djeKLaWgJVZaYKRlwLArNK3cULr09fMIgCQyGCxG5hObxrArL3j3L8f
hs0Cu6ns86KJtdCvWTqNpwXe00Cpb3qFraRfE5PcYqVqQXUjseV6D6XXvKN+odtIDCvJ0Tm36sOv
T7wAHqtZBVhsX/+uulqEMC11olqT75PdPF2eamsNMJID2HW45fEFbJBJ+iUDhxTWnhuzeG1yGZnB
GRZrSlxI86CcOwwZmCPMvxMayLgM3+8TbDpx8+ayre5aG2zyb3fB6zGp4Sfkxp2s71ypH5Wkv2CI
vbVJWBsOY8simtKWKm3cOEl1ABKjPQDOVdXBnp+XqBKOM1tVJGtvMsK/YqzsYdXSxsvyIOt7qutn
MbCjA8rbVYNuCvZsZjeNXWZtzJI35j/WAA1ffvDKttxU42m7BkOF1iTW9XQotfXLs6wFCgZ+p4rh
t7s0/zGr+HX5XSsz17ThxMk/7dkgaDwAugvvdPB/5v54+dl/awk+WXlMdR5clhuSiwyHNgtpv7Zk
5o+uW/DHXPH5GyoEvF0AnNqftGlAQ2ABnIBn2NMDdXYGTaMaXIQ2mJ4wrvXT/YQSSwDNqgbQYBJA
hFzhDAhOskdrcvUt2PD8iXiThlHEBBd51fIb32utQ5/2w31V+z0gP4xsDNCKBQdAu/9GyVTbkzjz
zuIBZOubrJMYn0Cr6g1LJtgluq9eFlllu1Rl8Fr2ZbLT8GGO5pFYh6YpRTQ1Q/F6uZfXRtDIPSPA
Pt7UIfeQ4cx+WFBDM4h0Qyu1dsxoG+kny5QaXTG6cdAAesY9MMjFEnFd/iySormth/7X0pcvcihy
MJa7PWzRwPjKbYjBUHXjBO3Xy61cWcxtIy/B555rOQg3rlBb6GUqVn61I2piEYBwv1qPbSkPVtKG
bSSoAKnU6TvVxSgAn2ENnMEKS7xYGseMuGK6br2wjdwEz8TaBsaljRNSyYgk1hewh/+73FOfzwff
lBymoCCkpVs4sTrzxQScrtW8+a2x9nDjQ4mQDGhG0mKbzcdDx+KiLW4u/+zPBxgIk39DKiszWpSQ
CccaYMEnVKDPT1bZtreWC5Fh11TjQ8MKthEzay87D/6HTYFs4RBblIA68wxH43scC7WPqJocfnAm
p4e5SXDTBjPxjaZ9vqZC0/bv2xyLdpUD3VsM5P2xnNSOQEmEb/DLHbf2dCP+dVWk0s0kNk9T9eS1
ULGmwX1RdT+ue7yRAJoCcC3mQEHc4oS2aSrAOb9Xaqv8Y+3HG2GNqirYDbNUx2nbF6GX1F/cmf6G
VrKKLv/8z8PZNwWHSZczQNsSO6aozoi6hhxBkcxC+PD/Bkl7w3Jn7SVGOJd53VpT0TlxkbwNBcBp
5ROtUFVNfl9uxMp0NfWGtuNPji5hV96XR2eQN5KCgNP9qqrha9FsLNYrkW0qDlNvyeDB57RxpzJA
MNrkvltksDEKn+9ofFNbKEspqq5bWCzBzjuOJLlXqXgACBOhl7IQRyT/sWnL2vtv1db/33b4ptKw
GsC7OJ+7xIPFx8dRV9lRwJYlieBekwLEGohvje+P+tl1WNYdupQqb1cOinTwzAFQh2R+eUhLDmCG
gFLY3S+pO95akOK8q6BHwXbjLMWPgIpA4YBNZt3+8jCvBIMpYuTpNE19UeECCpdy9CyUGB/maSMJ
ff4d4XMjTdSj3Y/OeaPHsiQchmcfXmGyoOEZcNh0GgCtJgRVdWOHtNYUI2vYAJAJbEVojK0QRIcu
dmnOySFfL3fUSrxxI2uUeQrLMas8dxTAq7w5QkoGjgXq9Icti5q1kDO2AUqOFmivCb6DcMzFB0A6
BvhQWROkTwCTDFtb5LXXGJljLka/g36sjWdAihsNLJsrb4chdkHba5qfV3WXKXiUPujjkyVwd6Qo
JLcpzqaHg7cgndfWxnivjIgpcsR0y4jdodLOZ7du/8KpBXJEAkVMubuuDecO/LBiT3Pf1J6Hi8IG
85T01Y0cvwXjbeW3G8voSv4zpY4BmeH9gxPR2JPDg6wYuFf2xiZ6JRhMoWMSBL3HcNAaT1Lj8z2L
Zj6GctzIGs7fYqFP8p1vhDah4M/5Fr5GmnypohnwvSdV59URiKE2icohSR6LHHoQ1MPZ9U/ZcOdr
GqTsPrd7hM7o1UASLSRSE/41DForuFnoNIpoUaQ6wpfZwW3jQMrdPAM+52gYaAZCTHfcImJPq8o/
Nok33DW+9HeSkf6YFQu8XjOgVV8cO5N7qwaNOQc7d5/k6ju+nMj9pAZIXTT1b2S2sLPDNuxEgyTY
Sx5QQOgUeyqDto58UcsvNcjkDyrH9fBE4A7caCyGIazfnSOgNCnuERN607FzjSeQYWCSzQ3EOs2i
X+ZGgalEIMx3vWm67cCKu01woAEa/ZjkD0UfgBnpBqDMLBlZImq79HcCNVHc6Yrdw6FIv0rXeaIq
+wXz0HjqCb+x57LfuV06PBas34l0OKQWKGvjmGUnDZ7lDlgipNOAJ2ATw5DtTpI0BwcXgi4o0RZ3
r1jbR+DAJ7tlbvJnjS3oyUaazHfStdBkYfvql7BwQeWkkr9UJEiWXTXCZcoG0niPISUU3c4BKhN+
voOpqR3SAA7vKsXR5t7q67HYCTCNt45t16avkcuLGkQCO+fwfLfgEkNGCzD5OekODLynje+htVcY
Cd3qc0nzxq/j2cXZ3KRgzemBcR9BBd5sbEFWMq0pdXVHCVlmk9RxR4sbb+6GSNnWTwvdCXn5eCcm
aysXrjXGyOmNz1F/krlDTId2voUHgnjqtXAhtuHL21XZ0FS2BuAhTUENu+KWWKg3zlh1E8xZ/2Op
cn1PbL/YWDlWBMKAzf2bdtU49GUDPBl0RG4DZ/O2u6kBJHwPqrmmexeI5NDp62Ha+7KkT7VtF3/y
nuZvuRP4ZCPBrWRmU/+agxjsobgDJeJTl8NlTR8q7GE2psXKwmUqXzmzAl1kcC9e8g7nUtV7D0RR
SKi782fwuy8P11oLzjPlw+LF9FIza3EbxE12Glh+5CLf6Jy132/kfokaob5fyiaWw/DE8mQOYVmt
wxaaxVI7W7CNtbcYKQDUAAayKW1imO5HedF/B8DvUPvJg1t7h8t9tBI1zEgB2eQowLMzVLSRAbeL
4BomkHzdyx7k8Mtv+Hvl+sk6yYw9XUdwqwAOIolnO+8gnSmUeC1nByBrkDKbWzWl8jFxl2I/D8l4
HLvJP+L16dc0cadI1G7zwOGIfRMUwfLVI7oDbaBzvqQ96QG5HPgNbZz0hSeawsC6t+yT208AIixa
3qaKA6XAcQ0Lw/HOgRDdd2HJe7lda7PLyDfzzDu0ZOhjLx+/6XZ8SuWy8VHIzgP8SZeZ2lo5BKNV
2UsfI1E+OK4C/RpiQvEgCIE9al4s+tjZsFDfiSpTbwo2Vv812Dbfla5V3eREOndNP3TfXNJ7t7MS
1X2LSNhzwDxjDwhQO3LI0h0bLpyo6BT96S2tOPAmdX63g1KxjQuBmySXAChlDLhl6PihGkkCeOGP
1gIGLuM3WT3rI22L/ESpaB65LfJXu1TkzWppdkiE4scFPPW9LNj4ai9LDc/d2Q+HyvF2fiem46wL
eUvBjb0v0nk5prylUe+W2Sk/1w9ANOQ24JdOPD2CrTDuPb+rdFj3IBdEvSDNQ1VyuuwKAJbz24AJ
+S54ACEmQIhB6GT2qzPjHO7yUK8sYqYe2bdTx65wwh0L8j5yBlbZ2ajBDjPrJyjM16UUU5ZMsGFJ
F4WqD8dT+X6Wc/pFoLT13bZn748jveC6HbcpUFZJQrslaQG0A2065N7gfBt94JMvd9XKkYPpAMo0
8ARN4dtx1xaxnuwnUpSnspieJz+7USX/o2290ZCV7OgZObit2lwoJBIsUBXIm+I2R7lJyd9KoW8u
N2btDUb+7QRYKXMOVZM1wbZ+Bj9dVeM+nbw6BDPzurs/3/TkdEaQdf0UrDeVgHo9wKQR9L7rnK99
04/TrpsAIGj4uy/dS0NVWANKLfW9Ffy53EUrWdD04FSWRSYpOlhmtXm1q8clcnrRbITE33z3SR40
5cezW4OU02XnIyV4yUOFjlIPgHsBNPQzf0c8mj7OEyCwsimCu0nAkHdoahif5CC67xsnKw5l0qI0
L3n1AJvA/mKAWxiXISlaN0oKBpKwsIZdo1spQ49nYk8gNok8nmQnQGq9PbH85kmM+XRPPRgggQ8J
f9bxoRSTd2hqlkl8YM0Vigv1uGM4I/zqkJqFmQZdL9JTlnwL6tH/0YMFDRRXN9wVgMDeggih3uY8
SUE+rOkEb4viT2eN1o7wug/neegzpM2+vW/gYwCdKYXHFu4j51vp2trbqaYp9nBKAmkz59aXpU4a
e6PDV0QrvinGhowWqAHCrBM+Gw9VA+SrqvZJpm/KDEAR75ufvIGuekeHlx5fmNidXpdhTavSzHdB
d6275DTZ7R9/aXco6d8xKp/PzizU3xLBrgS0aViq+yJnwIqMcTIX+650d4UDTQL75tdbPn5rbzjv
sz7sOXsJuIsucR1A7SEEwja0+c8e1kHC3/CZWFmLTKtSK3XwkdPZ1oknNuQmKDt15DGDs718sbIt
58+1VhiJj1qNcqcarWiDrxMO9xKhUZF4p5QdXZU2TAX3ILzKC1KNY1FeQyqsvEcUvw9XPtzYcJKB
N3ZV4Jqv6u98CXQKdhaXf/bK6kaNPR8OOyygcGDyX0priDSb3NuSeLEjgiM2nCnyivgml/n58ttW
RsGUbEONME9Ox5Y4GXd1Nz2NKCKp5jyGD+vGAcDKZDK127px3NG2Zhj4Ot4+APvZ9VUkYRYsSnED
s6mN6F5ZJEzVtld6g9C9u+CAp9yDw7Wbt27h1p587roP4VbAorGpHNeBHnyOfKWysNLBj8vdv/Zs
I5SdyUXSDQb4J6X0DaZPb1LJ98uPPj/ik3XNlGOX/ai5VNSJvYJiy0oCcsLVj7dnU/d43RuMCCaN
wI7R8hEDuchh0GXlz0tTtREoGN7GV8pa/5B/+97jFhzLk0nGdpf/UKJ8KJotr9u1RxsRXOfzzCbt
WycIbCPR/pHJ1s3n2pONCIZHRYDzRpBNLBffJl7c11tXnitjauqklTcAYdcXwYlWzbAD1LCDK6Ar
i/e0qcRGl6+945yXPkx3OxuwwyMsOMkBOHW7wNnwf9S9Trrlm5rpPMdtIdb/5MRpjF1XyJbvNXl1
QCq9ak6ahqE9S10PfIDgRPT9kLLIKf7USm6k5pWBNZXIfetPZ/r4ArPzsT2oxLF2ImjYxlXz2tPP
f//Q8Y5T6dZOMG2yfIqKGsUajty8xVkbVSNWZUWx/xEMOBT+PhIbHxmv8ATY6PSVJcuUIcN1TPtD
BXpUp91YIMUXbEe7aeekwU3Tgo0tNz7H1lphxKzK5hk8t8Y/wUOnO9EscXacDQuQcCTbME5Ye4UR
vEQvZ43TpOOzEVZzK5f7zN7YVq082hQTL0JVzihxfAeIdx6yrH/iQfXA+XViZd9UDAtZJV2KK5OT
ymoXzHCcEyZkh9L1eFb2+1g1XXhWRgu6VUP91yT0kzXGNA91GPYONXeBEP8+LFH3I3jzgByuQnbn
6jAJmwf7Zf7va/PE03D5ejnA/0byZ+80luOpb5dFu2kXz7Xn7BJ4UtKoQSX3LzItyf+82qsOHhMD
mCYWFIVzp7yvuiiKQ6OTaT82JeZj22ubRFbWtn/aWeov8LPP/lfWLgsHx5kH0AO76aZoPYFv5a7o
3tws5+RQ8vO3XVrxqQsXXWbv2CdXW3v6leA3tcywqbdnMnZAOKvsNE70zpHuxnHJ2qONvFJY8LSm
+djGKivvsCV4qaXzfnkwVnaPpn9pLUpFpSRO7Nt/guBXWvzOBid0iysfb6z+HFp+hwy4GfbT8gtp
p8dZWu+2hB+O3WyVFq41wUgpCZ+4a9nY3TUYVu5UoaQLFFxPsPXdyI5rbzAySr/0Hu6ncP0sZ7pv
syUap/94WmFCbm0L/s6ST2LC1CsLlY5el+IQybEGeut0bXYQMGL9r3Oc4N1rU/EFZpf0TneTiuai
4/vSbvM5tCnNcPVZMUwL+BdChyzowZ7meSOXrrTcVDuXIDBKmMI6cdvI6b7WLXJEidvmoEYxQAEi
+XU9bCqdM2B4VdJDpKXUBIwqwHGQJQc73V+3MptiZ+XkwVSkeD6ufkMcle+GTaL9yppgyo01KtMk
c2BVAPrieMjZyPawYGyBR57Hw+UgXfkAM41IWVlKPdMBOnCQWW+cIdkTOP/ggHu4b53sZuqyjVuY
tbYYewwIOa1xEXxCAWhfvlqck2hUiwM+IbTgG2voSjIzxcKs7aisFuBgLOfOhUkOCt82JtHarzcS
QYMiXw/zf4xbFlMYgbRWEbpqQyeyFglGDtC53bkZbXRc8p8DS2UEUbt71v1/x6XUvL880J+3gJny
YMcbbb246P8uK8f9MMJyvnBG6CnEvLH4ft77zDQg7VkNDJ2HS4reIk6IskHYSC9b1/hrP/88fz/s
f+Fa341tZlknoISHEN6qpQhhtJk/F2LQWzU3ay04D9CHl8BTFbgLRvMYKPKd1+vHUQ3Pl7t/ZTfE
TDFwVsqRiSTL8bFaL0fstqs6GpvKDrFncW6scrJ3lHLvafEZs25abi3/2a27QJjD6j6CkjI9BkFa
/8y7JnhyxyB/phR/UwEj3zd+4nm+/f+FggXnbvnQ/Mlrpykdz9/Tc7rsXDII1MP2J62TP75rfe+F
9Zhg3+h789eZD1s2VytaAxYYmQE2DTYQjaCaQf2Do17UhYOaGqYeKMDT0qY71PF7R7sbcqBmAG/P
h56fa+02csbnwccC8m+jadIJS51PoKYAMc0rSOWcdrJu4dvRHumQNBsZJFjpXCODZK7NgnwJdJz4
w9sYNO8Z0AyoVLceFnyoBE3Zh9bcPVBmbZl7rYWMkVZkkRArH4ADynBv5M0sdOj3DkaE180WU5yM
mYLxEoBjcJpGpfCi1Or3nU1Ckry6ut33tf465yqEluzyG1dGylQq4/Ar6/D97p8oafeO9aO2ASRI
7obiqg0JM8XKzlA0CT7uFhSDPwDlc9vAz2ERcN0o9NPlFqyMiClQdpyyLombSxTV3BfAbjvjzwDW
JJcfvtY955d+iF6ZO4UvggoH8VCcBUAAaw+SZlDpFr0x5J/vFZgpJc5xayR5Xsi4V7jv7L4Qmt26
xVfcue2m4souMpIBvJlyKkaEiS+/MJSxJ/SdJ1tHEWsNMGKdA5HsZb4PXsCURuBch8P8MNAigvgj
KobXy+Ow9hIj0EF77O0m5U5MLfdYdRC08I4BH8NFiF1tGVKnvS51mVxzTwS4jpwsiSPWN55DERCI
HSQUqD/YkpisTFhTQYxzc0jFUU8X1870h7b+DNfj6Th5rt5d7qy1Fxjnia2e08lvNfwBCzlHYpzr
IxYD8eiiPGfjFc5KXQAz+eW4EWPwyYH5dKUFO7mQgO5Iq+yzNhOwiKV14H9gMUgEuQ7cm6loxkNS
pzLf+YlMT9YC3aiGCnnPlxTlz/Yoj03lL3eQ28BXYeCeeGh9u4ldiInunHoYw8nT3WlETWu4+HNy
BypsGnX9QL9NSTV88XhQ39hjo16GwU+eNembXdH2/NlNG3bs5pLv2oI0IcgxZAeV3bLrrOwXG7tx
1zOOOmPVtrgMc6Z9rqbsC1G6V+Fc2/oLjBXmKJjzCiqELjtk86hftd9POxp0+W05ZsuR8Wk+1Z5V
nFjiF7e+O/72YFp2gI9DdsL+J33Q8Gl+g3Ff+kstYGiG8Ankf7Kk0DcsV/VNu9jtXZ0sJW6uh/ZG
OvDOT0BXf+gTKAMzDZLUPLotKh2D5Q2KqfqQu1a3Z20p7rkqcXGsiHUmBbRAKLIakN+24SRMCelQ
I9XJt4EFf1hdjREERSxCjgnixVHTzQhTh0iPHY/HIugj6H34Lzax+iDtunrzyZK+KTcVO8FTFQXa
/iKQbcO8lajjWKb+dujz/7UcclrcnVdHr3Vgzj+mr32fkm9lOk2HCR6nqNdcdORm/s+xssVLBd71
Padledf6vXzO/AGeP9NwthqEdKVZtri1K7nbFKGPvr0U6pz1qCuSsM5G5AqV/zfDNWGXdbiCvy7a
jCVihNIO0KAcNY6t9QTA+mM6dq8lVMzXPd7YP/4fZ9fSHKfORH8RVYiHgC3MG9uJ4ySOs6GSmy+A
EG8kEL/+O5OVr240VM3KVV6I0aNbre7T51CSu7XtTSr1fQbu+I/NmMdSbRFxXEf5S3Sq8+5GQrBh
LqDVNDA0XZPqMwz55+0fbhpauxcoiKPK1ofcRw/qHN96cuw7B9buAr/rC3STgGe3WPyvtFRPgnh3
Zbupzp9b1qKVCmAnvLYIWFfAr0l2NNt4Chjcso4ztgrudR46pVLAp5MQwlW95YJ3dou31TS85vWn
tQK9Qbu26eo1wNIXPigSHcS9WcCsjbNosCgdPFwr9M43XUMvMgOHFqfFq2dNO1Is7Y5a/UZEajg3
9PrxdyFXT7Ny8anbpLx7c9ovYnq96zzq8vTQaCn7uoaDQgv2+MEG5rCMnbUuNk6lIUKh1+m8+9k5
BQdmgMd6utAruTSU6dGD4I/TYbpGdEGo1BMBIdIW37dpt7WQzmp4FngKhKTA9VzkQA8kH2Lo9Ww4
NdNsNOMl6O3MhtLy8HwshwsXEG/tCS4gPCA7yEDwaO+wkb3c3hnTXDSDthvb48XkqnSJHgE9jTv7
OerW+PbgBvATpdqLrSw6MWUrRl/BYHzpQYJ6tjInuEhUJ5KMedlhUWOTOlb5xWG5OAJOVCeyXdzz
UmTt/vavMDxUdejvBIXIqeag4M/GjL2AZdffZ6g3Hlo/iqOWBudhicTBhfj1qe06shHLGkxJR7ja
tjVL9yqIJGiIu+/DWG4xjxi2TIe1qqkJRvQVI/Abx2N7RX2LcXgWS7XBAmQ4fzqcFUi/xfI9+MqZ
49aD9jGZPvHypR1o7Dp3JU+pDmqdFnBQrSMo7engPvK++gfP+pOdZ3c6ZB3JWpEVZHZ1C16CPHgA
N+ehqVkTB439+/aZMu2u5gIq2maub13bvUPvY+F7r+F6n2Qq1cGrLRm45D6kCgYyxIHL4xDtvJJ+
vO+Ha/YupSdb8MMiNWupcxG4R4BZN/bUcEPpwFWobHuhNZQQkxVfJvobwL04bN+o2Er/GNZch652
BIiEXniQkgmc8bEFOPTciKU43l4Yw6nXcZoKvJoUllWnTse6pKvdVPjR08zax7Gwd3nfbQH1DOar
AzMhI5vVkYX9JSXg+A2JJTK/orwza6IDMhfoUDacc6h02MXOAoY7EyTpxy4WLt+4oEwzuP7/3XXb
e9FIK7HI1C/t+QwwhHrmK7T9wI3e/7i9G9fA6S+xsY7JzNqRQP+zUKmk/aEpO7ZjDf2xzGila1b+
KaLLAboF97lqnVq3ziu7qSuIglpVE2dQGKcbszBYhI7JVG3m88hDTxapnX+KBRXAiawznnDOQzUu
W4lYk11oJj1mzdLMMvIu9sw/D6H60oPt6vY2/NGw/ts+aBc40CG+glI2SiARcV/q1otOtI4KEi+R
haRi4c0TGEl7AZEFWYgyiWY6fRq6Lj/mvbKPs2cH0HcEIrI8imiWv0bgC1EWjXjJ47l27KSvwvIg
0FX84LRjebGINT8jlUG+EmnhpR0N0e8iy3HHBU7pxOhQmFgMKsf2yZ7sIbZHf/kJfU+FVFG5pR9l
ON46SLTyyz5seYW369pdnLxZduGQvfRt+OX2oprG1x4L0eTIZWAQVxudLhln/4etumPVjZ9uD284
dDo0tJiUU3RoEUu9jJ+LLj/lXXsobMjerOWGwRis8w9/5zsHEOa5M4lsuYq2qeLkre4LuG2ORYaU
nTWFL07ETuXUbpUqTRPS3E1hC1AgW5AerHpo63TI1PL/9fRru6V/Y9qPq129m82ceaops8lJXSLH
XR+6/DV3uX+Rve9sLJjhctHJfDnY9IBZXHCndGuC5uqklq/N8qWgErp0G2V70zJpz4ZG8rXMy4bg
ERQ+Ndfltzv/tA79Q47i0obr/8MS+heHoDP15pWqXDC4DGnDk+VQPjkX9JglfGdbsZV48YBK+856
lHv7kMWXl3yXPdWvdL/1eYOrczV35IEu0EGBH42Psq+/tnPhHkSfk37jvWJYQh1wGkRzF4LHr0+r
9lfno1jiflgyvvO2agGGn69L1ROSE5CzABtT9GEShcFDoOh9L3cdaTovpcPciTmpTYYX0AQ9Q/t4
IzIyrcr1/+/sg/Ul4SvH0A4V5xrtOOjr8Yu4zlo7Rtdbv3G0DDaiw027XvmkCxfkf/Iph4B2tbyV
tZejrcemSeeUVR77pNoqv5smpRk96KbFUNWgg6Mr3gX9h7H/7qJfuqvus0ZHeyB4OWsG8EMOaWEd
1hX3ZfXNQ9nbmTZu5j9n8i+GqKNQO2cgTQat49ROvCT8Oj8Ci1h/meKP62XYV8lwct5Q1PJe7EO9
s87Wm3htX+uf9qcrJ/QuOCNa29g3g/vUyXBD2VZrnhde6gzR0QM39y4am5fM77fYhExWoxn9Ctlo
f1HUTXsSrU9j3jHkyona2CjD6DpMlSsvaoXIsY7EPcue/2iD+8jxqI5QDbOxI01eeekwd+zQ57J5
QRkCj+rbF71h4XU4Ko4wurg9H0yCi3UMbclQEy/7OJvug2hTnc0WsYNrzQF2FgoB52FYHqos2vAp
pt9+/f87n1L7Vh/KVYB3krTHqXm8Ku8iRbdxJE17qhm3beXWHGWum7Zc/Bpsel6s7HDfomt23buz
70un9VMFKhg+vtYhGKfUeOeWand4CbDG4tWjA26r7nGiwV7Y6BWrynHdWHfTymhvBToURQlWMBf8
JMW57zsEbHW0tewGD/5HyuDdprKROL4Njrd0uXYk8aVI2zZ7cqq6ACmXA20fyMDe3gXDNHQE6MxQ
9ZMZpDd8sP4n5TSPu5x7G8Ga4WzqOM5oAXU4smkyrZzPvuohgIfsrrrzfa6jN1uQDUGuyRNpJ+d/
Qnv9RgvvG8uip4zw+zC4VEdw5lEwRKSdYV1uuD7ToCv24GOrdoSuNBkqr9/f3gYDfSzV8Zx8qO2s
KGiQWsOC2MDjFXhqUccdwehzWDzwRcZ138mLWrru4PN+PgQuG09WF4gTiCudt7DEc/D2jzGdCc3o
6VKtNUiXXEhAqghMGESQt4zJ4D72IKoTyLZD0WT91ZsHQAy77g+P+edpUyjcYDs60nPlgRqigMm0
8atjpL4WFKLCkLZn4e+A/XN7hQwxj60Zv8yshnrj9abug9jvzplfnxxSxQQNC7e/YNoD7armMkBh
PgJBW9nkUZIztN/TrtnILxoofH0d8Qn5iUDlE0zHdqspEVlQfCqmZvg4SGk9TeVajXFdzOvDGtnN
uXSb4YDiRndcpdV9np3ZHeIph4ZEztf+7Z75+jpCNKgggAs7Ay+05I9ytj5Bf+bOoa8H5Z0zVZ6P
9HU1OCnvg/yx6WWBPFhR3uVA/UiL6a2MdWx0EdNDW1SdROnTg8ha//n2svzdg/r/gYaCyd8THQ7z
PP1YrQ/Aw8fLVgeDaWzNzJ1SZR73SwlM53BoFGi+r2Rr+evtX/53E/F16CZvGqRPOExkmPq4sB/Y
XB9xiGKL30eq5evwzCWgU71wy0s5C88zGtXihXlvpCVb6cC/J2d8nSi2LlrmF1N0bQTvoZNdj2+W
x3fo7sGNY41x5RY+PlluXAGm7dAsHs9Ox2kyfI1F4PAAkcR+KEB3Hln5XSBGQIn+bQcBIDUs6LBe
81wBwDS3e8ftxpjw5TlaqnnDcRmmoUMxM2h5QQGGeql3jYlaFj57jURbl9qYhWl8zZo7R47z6GIW
GWnjkoNulbVxobYq0n/3u76Ow1z6xQJly9SkELl7HdX0uZncrbKLoYiLt/2/dwBsirPwOzi5xZd7
1RO8l1n2lRbgTQrRjSZbALMqoHHbsP8xK/Zkl8t3zrL7YmLoA//78yDQClwcC5gkcg/fbEiOXCwA
y/ek8bZwoAarD7Wg3g/cHlBlBPVLRF8Cfr0SQShZ+pImqGJ9ve1aTHukxfaN4BCIXnE3VnP2QJz8
QfjlRjLA9Pu1i52A7KZeh5WkTe7FV97vMEhs93cmtyAJBp+iAzObQPnQUwMx5+pML83Kkt6lRynq
D20FEgUPmOUu33iPGyxFR2jaa+OoDMjltCJwX8hZo4qF4tvBrbr77j6d4nUR6HuLmKQpbfK4Dr64
xcbAhm0INCMf8qyZW7+yUTjnQTxETfM5B9Y3WcOBHcKq3kLpmJbo+v13oQEJJjfiPSbAQcvmVo85
/qzuRpRl2Gqd41WNvu2GHByvq4fgTT5kEY/VKkFp3sekfbEhRnjbHgwKd77O9lqwkWdljoqrACPU
MRshnZ65Vft5nm375AKAX+ztOqtZrAJfJGU/cr4Lq77YyvYaDFLH39ERtRc/Ah3qMDo/loX/GNot
RjDTSdBsvfZmv7avRLmtzY5qeLLzT0H/yWNbZI+mn64ZvCX5IrMZ4wd2ldRNBzjbRthpOlvafS4c
N7TLikMItCnrZEUp+YDOYycBa1F3uL3xhhOmY/GQthRLrrIpLcNm57ofM6f9bJOPw+gereES3nun
65SfpG9JI4PQT5twTjgBS5f8Fcz5/vYsDJowvg7IW/puQaAIf97t3BfnQpP6Mn4JfkZpdx73/keV
ePtqz1/K5/DNfokeyUU8sBN/5t+b79TZb8ECDSdBR+zVTS7qcgD0zbebz3UwPQq1JQ5jGvp6RN65
GcAAs2BA/0tqO+Oz24uvYb+lNWlgsPR1xJ6oBdSTevQUgGNVJn4FdtysyKcXWTGVUA8EfUnAQJHc
tPP6oQnQxcnG2f1WOHT4oCjCWMBb8x268aAs33Lkycqw/m6tyJxFFS+XuPKyCSrek/ujmOR8GAfb
/lDXwFHLqedHq8+DxJ/zcEdKLu57Ovxhnny3XPNi91JmGUnXYQd9TryBgNN7K5b7uFd9nVe0m5Zp
pTPKlKTwPpAGqENZv9w+y6ad1tzJjKq9RCYGZbXVDfZNr8Kjszbrhr0bnKEOAgSj5zwXDR1Acm9/
HbLgVCgo8U1see5q//vtGVxfA/+thsBt//usKq56f6RcpCT0AVNbIvkhytm6X0FNsys77wgk4rB3
cifaTcPy9fZHDcumQ/x6twfcNASZLAS2v491/ouU3u720AY3rGP8MGxbeytszxHtT9uBhgxki+qP
VKj2ePsLph9/3a13xxVU+kHHy8JJi6iZY2EFH5S7fr499jXg+dtuaJ6jISsZbAXrnqGgjvZTdFMB
OY9We76brwYcko3A17RM18m9mwQqvy4iXwJ2DELKHaVRBWR0PYNwHC0ot+diWiftbTCBOi8k1Joh
pl5+CVR2GLLlzmXSooRIlVPmkxVIjebXuvQxKp6h1SZifMxB0nT755tWSDPtboKgVROh4x6PqAmE
it2YyLHuz1MJLenbnzDYt477C6zSU1F3beq3aHAKO8nanZvx9kTaRl2idgS+7faXDJPREYCj3bc2
kHPgUlqy4OsciPyYeWN2ASX6VgLIFJXqOEDfqbuJq5ak5WznZ5uAdrJGn/xrBejDsY+6KEHiyTlX
g5efl6pAjGSN9UbwZVhJHRoILdNSULQZQZo1+l35MgWZBo85KT6VLdmI7w22qeMDGSkd5Qwl2B0C
nx6HNlN7qIQVO5Btk70MiuGVhFbxv9sbZsodeNedfG+gNjq8+6iHwEk4+y8+nbrLSlT+KSTlePHZ
qr6Aju9NRQOEYtFZA7ZZEaCFnFdR8MwLUNDdeXI0RxHyKrfYGvapb8mdHVnIh4H/e+t5bFpTzUdU
wJcPPZGQRnZ/W6AxlJCkcZBAFPSHm20RpBuuOB1MyNkEQXY3WxCZs49RX1lniBEmjuMffegooC/z
6JXybamzZuM5a7I2zXUwOqoeyCGShvBKe9aADURmfR0z1Mvv/IT22qjnOqwjH/wWoTqx5llCqzff
iGkMe6Kj+NYGzA1rZy2pFHQfVDO4kUbo7LU/Rtrse6R2Nk6WwWZ1wkfiA8rORWmj7HQp2zpW43K0
VbMb1LfbNmTYBh3PR21H4ezmdjoV1gvKbbva4m8jpxsXhKGG5+tgvrwCBSfKFl0qZAki8VVANrsO
UCecAKusbd4ldl5XaJxy3AcrEHOOK9ZnT35FyRhDLRgdlKzw7jsQruYvZjV7a0FJlQbVNMQj7fcu
ayF13Hb33bk6TyReRzW1qF2ljMsEUjn71hsPo0O/irp5mq1xK2tpCBt0xN/kNjxvkDNJfYmsLLDX
OwS8W2SOpjPn/NurzlK0oW9lwHh3OTKUeGx04wnNv3ELFvfbp870+zXjjyoUkUlrr1Bqq3YixP3A
tkISk2VqRt87nhWE5TVNJsTeZ2j2k19w6+4X0GCUbONYG6xGh/J5vUWb1lVXglS07roHECHE7tYp
NV1rOpCvhMrz6PWAbpI1Hy4ihEgYSDUHKwcMGu29llDlIXKnYG+VPj82qweB2LAFVHoKLGj0+Hc+
E3TUnyt6H6iiwk7b7msEfP8A4hW6RYhhWsLr6Xt3d9ueBaLTFtHIWDkxA7ER8T77WxRBhkOgo/0g
5LlCS6LBL5+rde93FNpNog5j3vhDIpYIXR50Ibvbh9k0k+shfzeTgTE+lbOPa4ZUiHHeJurHfLgz
KtWhfmMIfQYvxMXMhLOH+O9RCOdcL9PGj//TAPuX15SO9EPNulP+RKGVEPjW/+ZBZDzxBsRxCaQA
1b73ZvXdB8CCH8aVXKnQ6tADT0ZepCMa0EDrJAa0oPlT4R9mkolLN1EGuhEXLSdBxocPXg1CjYVZ
jUjCufN2ILQVecL8cXyEWm2xAxFte3YCKk6qrOihDjzyUPRC/RDOmn3Lxnl9CZrOisECYKeSI0K4
wq9OBQtDQAucZTcF4xWQ4bXqtYG6TqywYKcV8lzJWnd9mVRoQ/8s16gHW69wfrbg5HgZIY92UVbb
fYJ8xpr0y1qcXVcsYSxdOZxz7gd72azhowzYugOBq3UigeUHMa15dGkhi5gIu5xjbnFxmBefISdX
VC5UuqzmOLYFjHHIiu7SVYv7Y61EkO84nysBVUUpN4BEBjf9H2Tk0gB6r6Y1XcUg4ioAjrWsIKGx
Vowlst+inDa46j8sEe9PtyIDQX1uSUdaFgmAAirmtdxIrBjmoMMja1AitGzC4JWES6u/q+JXkENE
0N8iyDf8eh0kiccNREeB1UEVwPkS5kv3sSuCLaUcQ6pZh0gyVFsB65zxNHX6fwJwqV1WpVD1yb2h
2cmotr/YEx1lXA4q+3Xb15jmo3nNwvUDMl/LfFMl7T3v0ePRWdB0uW90LT5iLRnBb70grAD6LV5t
+1uxLOfbY/9xWH9xNH9wN+8OEiBPOVibBjRNlgEyKeUg1o/g6V2/kiupFBBDq5U0fR0+czcAs7Y9
Lic7ZM1p8KK1jPshgLK0nBCtlcx9HJ3FjVvwX3yYrDVMJOHhCQp9zmMI7YczZC+dXRn5HjK5WWNt
BC2GS0Un6FQUPXwDpyLlYw7cXktfczI9oPdYxkHQXca82FLVNNwofwKDd0sVoDnNXkAoltpo54lZ
ND1VUagSpLh2tzfD9AEt/irQLWX1i0KfZg42ogqHOBmGjL4xqEttJW5M39ACMSvyx9maIbgOfJTn
jrth+cFFeN+7SIdo5q3TguFuzi6FAxZONFPk/pNERtbZZBo1/Pz/4DSdrHFX9AmkwoMFT9Nuzj7N
9hY5l2n06xl7v8MruumkAombhwvNHx4s/mTP/9y1uTo+s51dUrchEn8+mHn4lXyIeu0EapjgdPsD
Bq+t4zIrguINhIJJCsXaGAK5l5xniV2zk7+lwmtanqv7e7c8eT1k41oquO35O+m+ga0AuZ2No2Ma
2/332GQqiwDOCOmUoD114AaPAz7t+9neepyZlkd7P02qL1TICaCcQSiO5UTGA56DDQSUO9ATQgln
gwfTNBHNiGe1MAQquH5k8xbY//j2Ra1bUafB19ma8fYIhpDAQ3BRl8V3P3DS1nOA6EbaDLmIot3S
d/n7FDwdc0nxCuxL8AKlxEEvcR+R/FWAxPVY1w06MW+f1r/f0p6Oolxn0tJuxFsA/vm0rCJF3saJ
VwFYgwUV1rC3vlti2dgTQ4LXizTDHh3CShqSPrUtEnxXuMoiiF8LVuxJNPYfChDFJwRUgEkOogiP
R9UeOgRbN9TfT56n4y571dRoqsBboV0fq+mXJcfYVk9VNmxcG6bxr9v4zixd8FpkLoMMBmqR36ms
66eu5tbeh7beP2UXbTl306nQrB8Mvv1cLshu8AEEWGDcHS+y630wxDlb6U7TJzQn0I69mJWFmbTt
LxCS73onj4tyC7ZoWifNAzTl1ORg2QKHf19eMhm8tnN+yBu33Ndq2iJ4Mk1BN/9KNI03hMFlCLJ4
Jh8EIs022Lq9r2v932jNizQHsHK/oHgRRhc2yAPxiudINT9vG+TfU82ejrkU5egVS427ry28PgGb
nHNq6waA7iB6zucx+M6Loj6TmnWHqu23hKsNy6VjMC1rIVM7T9GFz+zJYf23Mls/2GP/5fakDFuu
s2GKfMwbXFhQ5qG7kBfP4Mt/mxmrYn/D9ky///rhd7bXDCNvwEoBTDW9CvJMkINwhgnimtO6hfYw
zeH66XefyCF+guQow7H15L5hItqFvmI7GhUPFvO2xBlNLlKHXFLqlVXoD8jByHhEwUtBuQgkbjEo
3MFg5+Kpv3UTGw6xjrwcEbCXjEI6kYUgJ87VR8hdbAAJTWulmThpos6xoX2QqvqXRcVhjfhutH5C
Mn7j2jJ9QDNvPpCwlTIEdVL7OLFoP/jLmUOHxdpI/JvG1wx8VmBqgdCNSsMACPR5LN24GUQbT4Wd
UAZZgNt2YdgCHXAZlWXVt1NGL2sk0dArPLCRRN7Gi8xgEzrWMrQ6J0dgCLFE0SP7+ZXb0THq1cZr
2DS6dpW3XViyBTkhmAPIQklx6u2HNacb9mxYf53D0AGOmVTIYl1sz84+gahyvfRB5j5MY2+fQjZv
sQyavqMZdcP7MuJ5H17GTp6p1f4W6A5XQXS0G6ii3t5k00pdN/+d43Bsy15WaLWnTe2TY52NdlLy
BV1zdb51YZumoV3YUbCszL5qHaFtJc5UHUvC4gLJ3UltsTr9Peb1As2k275TggBYcmmIt7dWe2fT
h2x94bJF3fjzfSulWbXiY1cKB9+I1mlfN/a5yfnHZg43wk/TFDSjDtGA1AIor1KbdfYnG0DbQztU
5aexFlUSeWt/suqger09F0NgrSMtKzuUQ9/MkBLt2CcndJOSQqw069B0KEWUMOH/ntqtbmfDzHS4
5bowboEVhqdR2WQptOPXeBSW2tvFwoY4l471hUMc8r4ECajF/32i64nxCkSveP80LlpAifO0SOeL
57qfbq+dwS3qwErJg6631VV6AdiBuHfJz0oFG5k2gzXqdIh4EtJysKFB6rUE3c8lbtaiumbdNino
TV/Q7H0N1DxMzbikYP0ll7YBEXu/SvUzdPIhkcX6ywaAZefk0Zy6HloNs2ZEYwpd3SxxKqEecpGF
u5z1xZ7mnbeRlTAtqeYh6oaC/98NlxQyNHvXWS/1uMURYJqv5hmyPlts0KeHF399pbm8zNO3ubmv
IdjT5dYFDTA8aMFS1XRnKPSUh6novmTUcQ+3z5rBdeoISfTZj15lWQhVBgoBuv/RddzNwT/9ve5f
h0f6whJt4TI3tRz6UQ0c2vRIwzlWtb89AYOj0ZGQI070AIJm8JCDsvK5ddx8Rb3HaSAfk7v7zuX1
C4cc7Y+Sz+7WG9Tgb3SIpMqD3COjLFM7776gTFnthlocx3H6FrR5FlO3++f25Ewfuu7au7uTw0ij
coG1WtEjtJGTNkfXPLohxErjCXiM218xLeH1ZL/7CkjDV+gCRizNcZ1VcRMt2SvKZmC+wpVEHmTn
zw+Z7bpveBZ7z7e/abAanSUxD2ybDVmm0tplICxfDsX4ki/j5/tG18ydrdy9EluvoI+ITnKZzm4m
dg5xN25S04/XTN5iVefLEa9rXNC7qjtGDHS43X3eXxf5lmBZlQujeLpH4rmplifalxvO3yAP4ul4
yXYhA5NOCZZ7d/mQV8UTooAnt7SORIGSfYpepnZ4skhfgF3H8o6D2Kq5G9yMDp9synxwxqBaUXNv
3SdLttN5FYG3G0rXOY1Msa1WeQM+AtXvfx9mTwQrYQpBFDDq7jEDRPI8SKs5F7z+mlVVDW71bo5n
pZxTaNUNNNRDdHCjTSBRFVRK49sH0LTSOp7SCae2acGIly62emihvBI1HewrO1TgLfjWevhegx93
AX9zecgclp1R6RyT2183GLQOtFTV0EELGE69k27Clq+uHcUofV3k+FOwD1Cn25ilwQ7+A7G02kmK
BoSP9ThDPJ2hWj4sUEXpy/o+N6GTMbpoPvfWEc8sb/ku7V8NKJYDS20sk+nna14C2ATWQd8+vFTy
SwD5eIf4oJbip9ubYAg5dNAk4LvVyHMRgjVbfXSn6OwD5XB7aNP+ag+FCbUzNKZAHWqtHJBMTFOh
LpXoSBJVSMSBMtD+7jSWvFBn7bcaVQ1Xka6W7dWR3a+5E15WF9S89nemvkbjb2v4Jyj/d3tWhu3Q
YZOBdBpq5zK4iFyWT401JMwKqgTdLFvBjmFLdMBk6JdFRCNUFCAS9pW6YTKpLbCCoYLt6VhJG27H
qXucVNvqlp0UC/Q93H5AZU3+rwognmaVePmGaNXZeTblRwgME8iStuvF7y35uAz96zLR5Tz2Phiz
IujBq3EGntdexb7ugAIf5jLaT6KyT2DcVHFUB/l9VS9Px2E6REXlKnFUa399sZYs9RhANCT37/MT
OrTSDWg+dTMeNIPIwZdZjHsIkxxsvyo3DOIPQfRfMtI6tnLsRBAEVa0gHd5Z3+up+KXQ3fXJckkQ
AwQufrdK1UdahY+OFyJDWvfsYQFJQeIPdvTWQCIMDYeBDUpEXn3Mwsj5nqHPMR7dTD7ONBt+tJDw
OaPObiHZIwsUxF03dhr+j5e1bA+FI55MFTS+iFLkqyN4Bf1ypX4DNC2OVRjJZ38ouj2QU+uZSr86
9MscJF00DSf0HEMkjNCfeU+qo99k7SmLWFjFi0J/qJJOMcTdgKEdx13WGFi+j6jYXopofvbn1v5Y
D2qNlcvZj1Z2qkJnf9g9oq5LQFwnouXOHdRcZcSduQ1p36az/bbYJBYt6CqX37cN32SWzr+vbFmp
PqutdkjdTvTggR9UfnHFOmwEg6bhNW85R00ZyXymlxmbSZfln8iy7vzlWkolCKuhkkXupFbYT4ds
pc6ODuUWENbAeOnpSFKarTax7RDaBVG9C9ANXfRkN3UvFQTuxiCM2dyfgVq+RATuouISem6fRqUA
mF8TICCOStmHsgtPhd/vFRKruVUdq3X+sOCi6xfAaoqNXKthif8DSvU7ElI1BxerARWHouvZ6vl9
IYAONAWjcL5YEkT+czOCxLiKJ/HF75ctz4Ez9hfHocuYT5nHWFcUwQWhUvkovBw0zL5TXbKhlltF
DcPFpgNOi0xI2mSoaVTVaV6fObnU7s/bpmO4lf+cnHdPtzISPmPXoftRJNn805aA90H+ziffm2i4
z/h1lCkoOCbpLDa9ENY8BRP/OkhynPkWyafp8GjmD+l6f+69Bk/BtgXJ7gCyzXV6vb0+prE125dQ
KWsR56mUoAhQ2D86vnHiTQuvWT5HXn4gyAkD+2DveFmfBHTJ7OiTPbIdOgM3CkmGk6NDIEH3BShC
g1cyIF7QTH6V7PewhSMjf8qPfzn7Ov4RThe8p+EgIYIhVNLZdDjNFplJsoDuEn1KTE7RzgtW9BED
JensXLDHnLisuu/IFhepW57XZXWOPaCm5wEEsB8j30FziHCv6SQ0QEOPM7NyZBFy1vmH0kUfcUz5
WHVx1HjolGZzxI6z04VvmT18m4uq+V3Oi9qjPA7+rKECnWdozQdcn+EHSnuCzIoH1q0YMgXdt8jP
6iTwHD7uVFY4ywNENEbQci9rtxeW679UuUd3DkoNsRI2fxh9VqYgdGEn12+CfQ/s8u8qD9gPiYLy
MfAHtpdUMdzblXOslmF5CYjlz4mbZexz1OeifFYkBxIgaOtyjYWf16m0Knpu7cI/unmWv8yjGs8M
QOcLpzI4WFmx7LKqbs5c8ObQlX4J6U2HJBCMFSfCwil2ywqMqS0DszT3RnGcauEd28kKmthtQlrh
OeJEUzLP2fgwtXVUJrPfervWtdo0d53xs0L/XCImGc4XO2P0ZPkqeLWiKNxn86Q+VSgn7KNGhk9B
Q6eXtinqg5cH4b53pWfHkBqANIVcOu8jmwj9XA3Mf/RkCQoX/O5TFUr3S+asc5cEaqRQugf10U9e
Lyu4nNZ2AkcGewRcsNoP0LZGYzhrDqP3f86upLlOndv+IqqEhABNgdNx3NuJk0yotLRCiFbw69/y
HeXxBVPlya26GXCsbmtr79WA7j62cJaUY+IEDaKTH3Qdra/J0poDVtu6MY5P2QHS7cWdB+O0W9il
qd9D1an8rFqYdwV2VsP00vNcda6MJ2JqKvqgfQ3CRgXazwhD3C492B7c6QGakC1EWZMutPCcf9VT
Czlo2yEDPN/gZnZrUcHcQ6UkFMIBvhphjFdYUO+ysqOuYZaEJ0ATmWEyV+bP08lu9HiwXd48Q+uZ
/+TNDCRtkkx5OLogRocSqfKnNpthF6JhaP7YiA7vUVQYrCGo4I32DFvS7jCpOXABVIsG7NKo8Z4t
B3ctE5bzc9SDfqp6oOVJBepEkeQvJWTATxQAHX5xs7GOlZ+ZMF2WPuxS2Z2BQntdKPQTIx/Dvk8s
MqEZvrikD3ULL5AboNudY9c7NvR4S4gy7FyNG6/MNYIZzG8DqbYWJIzZtqPC+F86eDEGHZqdpW3d
t1N6qtzuY/F0LfgqQPJwemeEwSr/4qaggM0wUwIlB1h1eKd0hw9dB//Zuv91XUpApLMF7ujo3Igl
VkNSHnpl+u/vf30rWr9dQn993UHRcc4Juqlw6RtCtfinitFPHG7XH7uI1yDjzlmGJO16G0YhEx6Q
eEulbXtIQLjY+YGNMt0aWzzrig5ObvG4STuIhDljG+d1xYPC86azn2TJTiFy41r+r2r210xJaCrr
dJmKq6mG9EdJqSUD6HbSnZ279fnV5ZwT29cmh+eXdkoKe8eivpRQP4/eX+aNSVrDiy0OU69lhMOd
tE+uysMUOSO10QP8mE2Ls0YXZzOrOS9h8lXWDxSVUS1ui706xcYeXWvALo2uJuqXScyINzzMsOn9
DYViAkZCxnceRRtxYw0xZnWK4hPBa5/yZYLKciaCIhurqLbFdHCw1pDW6ufAE7LdkbjbWpG3wf61
nZinPI+DXBn3eripbQPPXrv7OfndBWTVndCx9Rurwz2AFZqAbo8+UzU1nzmdZhCFlHXhXsEPLMus
nZRvCwG1FnvFPYtSdcfzK/f85MSgCXBoPY+FIM7nmMlqyj+JwhNXldTLSaokPYxtOz29v7c3Ts5a
C7a2J5NM/pDEVOEhPmEmE4F+0/sf38D2rUVgKXSSJSxZcZ8nvgqSdgFunrS/iEjC0cdPItssJnpb
5Mnv939wa7Ov4oDKaliFMIh7Mc9vzrY7nS2BfJRk9p4M8b9/ga0xyrSfBJng7BpP1IkA5ozxWj0g
Y/wQjYut4cleq2cYQ2DGDOm+9JZ79PL6ZujSZ+bv8eD/vShsjUl2C65Sn3tQsujNcBpZedI0v7iN
BLvXqSPb8tpjVpiHhO1Vr7fm7O2E/XVas7apCjaxJE49emsX5gR940PRkp1M4t9bmK0VYFHjyHO3
RT++9fpDt1hf3VZ8/ch+YmIVA5yyXcZusEXs+69zu4SuPx6a6vSxj69KbIZYGpJ0sJiXeXWcZvcr
0+nRH/M9zOAG256t5V992tkcCH0/NgwETjTKivuu0U7kJPZ4GApF7hPu1wdUNIfYGps2qjtp4YYj
7RlKCUu0uIZEHxvr6lmuAISHyzPWSOgsquuGB2k239VSfswLm60RyrJ7q8c3DHaPGolkM8xJ6HD5
AjfxnV22cWzWOOVpyAuoVOTAKTtZGQy2O4T9RO+gOn8EG+JxVhCHn+v5ua7Fr/fnbONiYGuQ8kDh
swziy9v62ckx77tDo9gx0+7PAj0yyDAWnwdI26k8fzHKEjtL9ba3/7dIwNbY5cQmRS5teH3bA4SI
M3cylzFvq8P7g/p3GYWt1WMzEHp9vHHUtUffrbCyz65Dv9gFOUkBn1YUA/Zkav99fbO1kmzHbMVg
bogwx5M/CUm+iVnegzV99S2210bZGszbFP4V2Mp+8nwF7O+VuaUKscXnnxSCn6HlzPY3cA3H21LJ
9vX9mbP/E4v818qsAkahYXAmIYpxzTqr+gF5wTY/N67LeDihtT9ciiopwslhjRVPo+N8Yq7sXq3G
4hdwXfMbntvyiSpTFEEKod1nR8iOYcrH/Fw0+fQDTYjilencb4I8hciRP3b1jZ1J5+AAIUCjfiDl
I1Tv8fCuKL11eANV3qEZhungjV5ZwXfmc1795FTddGQBgh/OmF+apMC6cq/95muUKVlump/2AlGG
AHWGBOWbuWg/p6oU54JwfujmbLwZdNcp3Eak+5nPfg/x1wwW8C6xj54mQCqY0gfkpvOPZE7tVwqZ
+UgL8B1cmmfXqczsk7HMZPCk1NZrxl0VJXRuIs8DLiSz+FMiUeZB/6E6+yj/TheeWbBGJHLsj0tb
/aqBJoHRnGXd5hm3wyX1ZVjDES6qRT8cCmO+dlPCwjqb3MgawQ3HS5keUfNtXhbpSugWjw17wpQu
v4GIc77C2r59nObz6HcsDyqezmXIGs/51arid+bC9S1YGo9GvJEpCRaXo1ifAqdZBMTln+uxU0de
L20M67DpuIwtujEE2kmfCLjtTUAlBNZDPwH4KVAdwNtJOXpB7vQmrCY+yEBU3Dlwi2X39VIiCytJ
5920zTjCXhzmR15WAD/b5jDMhdpUlx8bf6opxp+a7/4EjisEl/3kDBSDjF0y0rMzJQS+eCyBDIgo
5Cdnkd4rH0Z91hU8nQOQZ/wL0JfOmc0+XsKo8skUqiGYBIuNAtz3pZt/pqaq48YX2aniKvsKq+H0
kwUk4LFKuTOE2TwjSaRTasAyT6wp4AO3hkNTzn6gbCJfHC9rSAAcm7ptvRJC0NJPD2WZVyHpqjHq
heY/0AEpDsYHqTVoPce/FEuKGheKLVWopnx58IWcoUpFuztoqKp7RQv6VLDCOre9m+tDNhLXgbZi
mo2RrFRvQ4cmrfqwYIQ+v3+mt2It/f8BREjWzGi0d1dUtq6zfuKU7yCWtsLf6sLViS6WLGv7q6DW
K2nkb4p2pp8tZ1hj7zy6/ysb/yserbLtBLoTs3K86poWmDQNqbcftRqdYKA0i+kw1A9Vkaloau0+
CT3wT8UxndrpB+UKWvpWK0geMEvTP5mTpi8gRRZwDi06qqLKc9HH9aUCtfpDM71mHiyinelU+x3Q
iOMcqlKNwE7sgX/+/QDG2+L/L2PmTwLnx3RXSsDQrnVynXJ5ny3DS8XFaXnTxh7BeX5/JBsru1Z+
rqd5AGp86a4LiM5WZwJfn/Psrk/3NHM20vU1F4FIprDD2yGGz9NZJ6lGrt4dilTsib1sjeDth/+6
Ngu/zt251x0gqJ4fQ8iv0aGuCxeYnFr9QZguP5Zhr1WfjeWllgdj8Kuhbopegv898Yo7JT7GpmBr
VWdlewUVsAlFu7Y7mgWOke6vNu0QM3YGsBEf1iSEnrrEkaNSGEDJg2Tpv3RDufPU3FrmVYTw2sWr
s8HR12zun50kiUXqhGQcHz+2TVfBoZ2FsGYi7Lgr5yEscT2FfK6RdDS3I+32Oq0bW2nNOsj9TlYE
EENwXN2LR+hjmqcPcux+l3TeiaQba7DmGhhY/DDXacAY9qb2ZvbT/H4xqd45zRvPijW1wGSuhNUM
xAKBEBo9Nxi9L4OoDs7gBKoej5AmP6bko7P1Not/HbxysYArgBjAFa40IUiiKGlCQjOsq51S1n8N
7n/cCGuygVx62ZuG9FfnlJzys3lWcX8/3drnIrJCLxzDJaTH+cY9Vuc21vfkDAGjs3vYK9ltLdXb
v/81PgZEj0gWbOmR50Fu/XHEh5Rp2FpveUSy0nfJAB53Prykcsgj2yRPGqIrrif2bpGtv36VDEB1
aKg7XZHrAMoCFPEetbNHAtm4oNasAjPkqsx8RwCHQMKE1xHKZEGWmqB3vhpQTsr2Y9ABtqYXkMGX
VuOjrbMIEcMSrArcuntJlvT7h8LKml2gJ6spJ98DrjgLm9lFy+J+7pqgHfeaYBthcU0vKFnXEOlx
COmpNBQJ2ox61J+Ul+yUrjdWeU0lsAD6mjLJlqvXDLc0LQ8M6fj7c7PxHP0PK/fX9ncK2acsn2oo
FH+m+qbJ3WtCdCiWl4V3OzfSf4JS/zjifHV5z8YFD9Uu4Z/gNi9jzhJsnozf2tRLftuizl4gHVM9
2kkiwnmAzNZQWOTQFejAz4Vb3munaK+Q39I3qgY8UikDU0OW1elpGdwRvE2r5FFv1a8WIx9DI7I1
9cAikIex5GTHtoNX7mIOFp2PNflgzZavnuVzwfJEE2QBakkB9nP/gP0GX9L0E7X2LOq3NuUqNJSF
4xLVQR5PvzWm3aa61As7yLTdM8jYCBBrDgKe1PlMTN9DBZg+W3roIwgpfUGFkkejlT7N1RJlhOyR
nLZ+bZUb+Lxy7ESD8QD7qO9dOsULEVdvaqaoZxIlh+RPY5Pj+4di47ytiQiAVg4NV11/hZfzZ9fv
b7UZf73/6Y1VWTMPShtmBUleDNe6hT2xNvUvmgCFaeZk59GycaDXnALiO6jTeC2Ny+RVyweIlV4g
xhvUY3mEid/Oj2xN0CopoFD36nMHJjg6z+/shcZzoXcmaOvvX8WKEjAXzRo0BgvhprEFxZczAV/q
FXVUdTTGG4BkIdnP91djg4HB1tQBn1ZLkaTQBaxquw75mI94ZKI3KYLWmnKI7bARTgwcIbcl/vzs
ZAxw5GbIqQm6Jmt3XsVbAdJZhYPe40nGh47GZpSPvSTTTUZLdqMATz5QT4OgzHxanFtmLXGW8vGY
6/a3M8Eo03eIFQ2QQQYzYSjgWlkTqgN3AOe07Ed2LiAofctR6vomOtregr3wMRgAW1MXxsa30dTG
8dfAxvRJHQww21LpZ2qe3l+craOyemxYxdyg8ufi2jaQY0zpl8brfwioPu/M+kZEWZMVOKzTLU93
JM7R3Ijg2Qeru7SsDoXdyHOVJVDYSXzY10xmT6t/Y0Rr8oLd11kq5UTi1OW3vVedeit58dO9N7K9
cSzX1IXaJ23fjYMd13J8ArfohfbmsEi7jH2Y/cRgDmShX/DiojO3P6e0qV6VOxUh7vAhsNjUHiDW
u0ey2hrs2wH/K7Owyl6hKpfaMYp/v2iV3w9jkoYg4Ufvb4+NQLHmI3QlAG6oAQGUK+HD0r642gqY
GMOhukmQCL//I1uDePv3vwahikLOZoCArZfVQTs9AD0f0Pb0sY+/LeNfHy9TyFrPC2YI+Ep6cOYx
CWqfomgu7L0tsfHW/R+Z56o1rC2x9qUUIMn8GullqcFE/RgPkbFVksEAqhzHrANVurfHuC9lF1R9
v+fCvbXEqwjg9z3n0yLcmPno0goRJAkN0G0I/MKLpuKDa7zKLKoOxtCstFicFJb1GboydWh6k1yG
jLPzh1Z6jdFPKYdsa8pN7Fs3vsxCxk4t3WuV/wd/+0d6vQbWJ3Sq6kHDcT5b8jwPc8Pqp8IC87R0
swVoy9rXP9QkzBzAKtQpw9QfXRqoNilz/HdSn1Xp0d/Q3HCjhWTtH68uUa1vKudjHvZsjc5Hp0LL
GoYxcVp7RUA1arjL0O8kaxtHdA3Or/OqLicQAGIx1k+sa+uA5PUt8+zP76/dxhFaA/PNkg8WAWT+
Wjf3dUFPAPiGGmY9PkA1H/uFVRyoWwc04dyFxURVflkA6AlzJY7G7kDvAiB2Z57+g2T+a5uskoyl
H5KkodSOi76Nx8qKag1vhqRF7+kMjYr7ZIB4wDc8z6HePB9mGBP15bfZzV7BIIHAxDe8iXYenVtL
tooahcN9isa7iVVpl1/RLWYHWFO1Yek7e16HWz+xCh0LJWgUQ00rFk0Ve5bCi1Mdhb8zgI3AtJY0
1rKYac8cBiHnPrDc30nJgty/71wXXf49MuXGENa4/gqJcFNNorpORW9qUMdQMHag362jSYF8/aG9
t4b3G65y5vDZxKaeHwGRgJnMCCQnXBzmH+//wtYw3ubwr1uOQv5gqkdnipNlIXGxLN3JXyz7oFXJ
d3SWNjK5NS54hhGVy5Z0uoIn98eGxWU0ZdrEBPeHDNTIp8jQqsVKdct8+Nio3kb716j6FKaWDVXd
1Uk86wDFkq+53U7IueudLbYRdv7L8f76AV3OpZ+5GIULtbuHhUvvvgHoPioy9oYn0vnHakv/AYH+
+h04XALhkeIsJhC3nLh1IIJ8cFlWxxzejENmmwYKGPTR589Wo4N2RogGdt9/SPtxZyk2st41Tni0
machI5Rfobh07Rr+AujBzr299elVarC4xZTnnJp4nvobgJziLFc7WcdGCFkDhN+AXG5dLwaZ2avU
N5IJcHcemiU2VrbzwNnYQmuIsGO5+TD38F709JceNzrJu8PIYuntOWVuoY3WQOHGHYaKdPCtAAwt
hDZzFoDtOAR4ph9bsoCjBbMWqSsT6Xq4ARr68qHDtwYPT0XnOW0BKS8JydCI0EbESBSh61+Ycmd5
Noe2OuBjUmYaeHAnLgQdnw1vza2jPP/kzrwJIElkwtIdErj1tR5IYzVSGsLc7++Pb6PBQ1YJQd9X
+GnfY3HHDV3CJG/GgwX5Rmias+wkmo4dLLhTxlCVqv/Yo6V2UoSt311lCKXMIRkIWcI4hfHV1MO3
tabNQXQCjldyulqm/0oKAcwIMridw7t1DFYxotA54sHckSuvoSOupgnAFsBNgoJO+FFoHR9b6e2h
GzeO8xpbzEwG6CpmNu6r7H5K5aFOxU4bayu7WusdD6Z2qoxiIBDO8LJDNRyGT+khi5xIjkH6y8+D
5k49mLvqkN4vD+/vk38fcLoGFi8mkQtJTHslM7vks2ffQl/MHEQ2NVFKW+v0/s/8e9roGmBM4U/Z
tSiIXpG4kYvJVP3JKqHE9f7Xtwaxyg8gxkYmC2racVW4X4sZNaw8JZexKebjaO9qrbwd2/9Nfun/
CBsba6kGID6vtndS6b3OHrT18v4Atj69ihR0Nq3lGAfuLVbLQuUn6jA2TRKBryh3DubG7qJrUDF3
gSh+0ydDhlN1WTBmSM9U4TqfVKqcR+hI4HFnidlZQpvZ4pcDkBWsJkFAUVHRK3Tr/CVFA91KAG8I
LTa4ENd7KxySaryW2tM7f+fWTlkFEAb0VAcXO/S9RflasfzZzfakZbdmeRUovHSqgPzy7Hh2U/Ds
FnF2aF/hhql2evb/jkRUrF4Mo2ySns/Q/bB4EcA9ZsybwE++ATYXsF3Poq0JWiUUJfGSxLJhlpYu
5WPR1YDJ4nH1/j7c+PYabcymxRsKg4YPbeeglb8JyPvvf3lj7teg4pKaLNUjBND7XJobQDFgAqpt
7yJSau+kof++eugaQQzbCNFBV0rEbV+xqBkHmgUojjlRWevqAFWoog518T2FU/2iWfX6/sA21nyN
LB7qtM1KAq79SF0e0rl8KQShQd+ou3KUL6pm/PCxX1oFicwVQzHasHhq/U/G/QNroEhjn3H9Pe8+
JjkJcN7/f5Ms3E/yxQP2uyqG8biYN0BDiq4JrED3hBv5fznWPwLpWhEZVPnSM3CPv3pWWh5F3aOu
bCv92xNQ8btZACy/oy3knwOJWnd5cnNSnjt7rvPQg2NWHnhSLzJgaOfimux0DAysCX2bO/iW1x4U
CItfSUWrIIdURARS9OKEDLTeGb6OPLmga+rGsAgtQyVIH41Lwn47kogL7BI4Clx27t8xDuKt7cs0
Iv2QHmnv0ps8g8naXPnZsZ+HIVDSeK+iK/wX254hcu9OOX9GHCyORojGBUVWz7fWJNMb6vUsC3y3
HqKmUMkJyLM0TvtM/UDlDO4YFYIQ1BFlmEG25+jnfnWkKNo8V/0oTwagOwjKWPqQ+vh4QLPZOze2
7X0SvpeiBTCQR7g+Tbc9vFri1i7nqBKVDME+rgLSQ5yh0n1ytlKvPvulPYGV5FuBaPnyB2mae+JA
SwStSOHZZPX8ZXwTt7GIS07IqcaoKOgYmbkGxV56GLgz1TdWr9KDAW33eYALRwD7TP+JWgBjBkO3
eLCg4fRoNJEXF/pgB5EDX62gfx0p2ymhBCvqY8nd5WQq3b7qxWGnwkzFp9YFi6LVuO+cEoDncOnB
QnOVz35ANG2K0FlonjWHCv+cKagh9Pza8ZEeRjGWF6Pgea/GxT1B2b6NGg1yVJXT9g4ENvsRDjze
D5b2aB/02sNjXk0Xt5YVbtd0uHrFbG6FsdPj3HgLPuVRvECcny3penR0mAtBARLARgYw4Kr0Qie3
l8AR2YMlLXoxwGsfwTD8lfYtv6DuS55tp3spq7I/u6SgPwFI6OpQKD1+pXQewwlqdFWA+1LCDDnl
LEzAgP/TzqoJ69nMl1LDw9OHbXUEwKX3UADh/Cx739y1vRQHvzHL15rb6pPWqruD2Ex6M+bzn9kx
LSDWprj3Oi/BBJjstvO6T65u8nhY6IgFUfJqYDJ5l9muPgKR1QTMqM8QJMjuhMYM22UjLwm+eEka
ZzipSnIZNmNXRo3vmtekmKZ4Zjk5IT1gEV1SeAEpNz+6s+CBaroFppmqPTV0YT8o2PI3ba4gX9zP
8qfVseoiZgNB9zRrTwyP4kNukwQ0MABWNc6PGypraW5aXtWhzxgGKXUSYkc3kdAoQyctmhqT7LJj
MYBPKtAEDxYnFZHV2BOsAWR2ht2tH9YIKYHIgVz04RxrhGnCcjJ1xFo3k5AFFv4Xt3Grx0pr8wi9
kSxqyiGNuHH1GWZ8ZIBvqphC1OTg2FfhbXTEz3nXzrJySM4RcApSv1oeW5+RB6gYJKH0VRObtp9P
EgqnaGYXvxNWO7HPiyRKGZASCXPzs2sL6geZ6OBg2XrQseDQqr0TdV3IMDG2+CJJzoOMeqit2zIB
w0GNwj+bpqy/2eBf5HAnLJsHs0hWR91AJzuoQXS4943y7ypHpN9c2/pspGw9xI4Wz64MIeRQm1Ic
pZ67m0UD6Qc1DB5Ycta3SC6Ho5uj7eXWqNTVGoqbASDQy8OSYRdmlbtERKf+dYKo1UGIrI1Ew5eA
9bV3Z/djf2eQmx5LPBxvM7ti19729Gfs6uJzwgj7hL0zPeFxOyGewnGUB2KaWxGQauHBvIj5VLbU
ekL7tPkCZDQBtQOKCTIZmhtoMDArAjk0CZueTR48GGb4JTY+8/A4b1wE0jmrzvZkCRQJBpxNSTP6
0lb5ElpZKg5WtZhv3dRCIgkMCNhTigTixmUuskPOe9xqJkGnu5c5PVeNqAMXRNuw79vpLBhj90ur
+8hUnrzLAXg5zyNfIL0sUJL1qSPPZgZEkrCC3E91xR5kZqmoXZbhiBOMbapwFhroCBwLMvWnCc8S
UC+SDn5WIxy0LoxAVbdy0y5ipFxuqyaHoGde2MdC1P4dJZN4MtKMwHDr4SigwRaAbmDflxnYpG5L
05/dzPqjGnR2lyLihI2zsKhwYaVegggWpIIk8cTIUgQ5SeZj/gZLKIVADoT0q9JhAhXbBwHAzVNd
ttUz6YF6UpDTOOhClbc6p/IFSqBJIJe0eSmLEsogE3bPBabk5FhOlBwb1j74ncij3CHLhc0O+YY+
iXtOCq+NIIomoACCPqePvm0AS5b51s9mIQM3n8pDvjjkhOKjfqzR949NtahXLkZ5qFjpnYAS9U/j
7Bv8b9YFmT07FzXn3YtiJa6uRiVPYzXPPzLACk+AU3iPrG/nU2V0gXNC4OFAuHMeLO1eMp/m6EWo
7mZACfzqIHh/ZbY1vVR98wsaH/alYG73qxsnXYUGrZPboTPmzhFW9310mhwmBOkAn4B0PEKBZr4Z
56XMMMWGQVVu0rjMS4jKIYBjFx1KqVsaDKMDwT3btb6gV1o8w1Iw+w4V4jJaEBbuadoXX/vO7UE/
gis3JQvFTJLuE28oSAqWC2y4Zze4WJKivenpxL4Py5L0AWTe0HRVmQXbhbdkrIfN4nNPONCzkhfw
oG/oyaQo/DUpXe6SRjW/yVCIoOS+ByYVOuWlGTugzrL8S9oV+U3Gi+EJcXu5QehlEUkW/iSrub7R
CHHnyoIrO5uB/4iU7mnsjUi66gJmm3bXp1FRE7DnxrL4MtYWP5JaVRcl7fE8wNnwattNFhm2ODYK
dmyJcitr4yLrajRd/QmUirRNJcK58i98rpLA4u3wM4fYNEZZ1A9gIO+J/m49Y1YPPceWUDQuquHq
tNa3cqY/R7onbr/1jlk98dwJOMqmcoEvt0AmaR15aZryjhTdDuR36/ur110HcZK5Ex0arznYLFPB
VEQ1VD4YfEt3KtIb1ZI1J6WFT4XLW8jdIITEYOpC0AtXaqvUwbe4tVOS+Xc/ha65KdCucB09AhlD
hhaGpj29aaR1kxbDkcvsYjk9R3mJ7Twut0a0qv+gnuEj/r857fbspi/ri5eWcF0s9SWx5M7CbOyp
NT0lbZXw8qEhcW/NDZiM/Jw1eyTfrW+vXnbwZKq9fC5IrJV+hckkol8D9cj3n41bH3/797+6M74i
VPqDhkOCm9XR3PA5BntSnj729VW5Bj7jynOnGn86hwnibMwUQPnj6/sf3zgMax6KHmdVVhLpH1Lh
+ugUdn2e6cxfx9Ybd/jVG893b3WeZQsiK6o12KcWhKf4AEDw5MAJcfmq/PppaZbf7w9la4uuzrUn
behvUgg34DEFOSXoLnFoJQ99UE97kNONn1iTUlhDPMetRjv2Jh0a+2cnDbS9Dw14He+PYWMnrSkp
bkrwR3dsiUmDFKkbbrrS26mcbaz0mo8ipzFflNQ2pKtfLdxGXfvYLXt90I01Xvtc6BwSIBKmdLHH
8+KQLLimCqsto6QpT9By64KmR8Xm/Tna+q23Af512mZZlRnvUYRKp6S+au6fBkdCrLMGuNEhDERD
fw/yuRFi3dXBFqRDtUbMgOoZR0SuzHlYUbcJ8HLmwbSk9YFOEwCvibcnp7C1w1aHHdlTDb8/XuCq
BxzCNWwMYNT7OgMsF3i03GlJbNTx3NXtXSYkBwU8haFS+jQocII7Esnli0xlAEWJQzt8tcedkuHW
aq1OPxuQzTV2BRBy84eZz33/wOVhwlrlew5XWxt7de453Me9qbPkdSH6Ujv6h4BDgBrcPWn0jTO5
JqbMXpIWBPKK8cKhQEg0fR0myKN/aDOvSSm8VvBtoijUFcgxA+qpk8fA97fzQ++YT9C42QnCG5O0
JqfUFtQn8RqwYz0svxW1nvPevLmi7o1ja5Le9vNfh5Iao6U7AbbktkxdJGq2d/2IQsT7s7RxKtbU
lLasbXA80dmfqYKWkYzs4gub8oOynOj9X9ian9VJb2phcVFDUWUW/klI/1dSyAxWNu7j+9/fmp/V
uRZMF5z7oDPi2QkNB33Khuby/qc3ThhfHebOLqk9LDbygxSqC/pPnv6pSBotGfo6O1nCRhxck0jw
mEIZgS7QK6kglJALu3/wWVJe63G+h3b5kcGq5WAlqbezGlvrvTrSndE+G/BQjWtuon76M3Adkfx7
/0FdNrrmjjRubU2Qk8VyD6gboETRNL+5+v7+gmz89Wv2CKOWA1EJ6OuTQZ95KT+h3FKF1qjvUVFx
Du//yMaGWjNIYLwEOYfRgS0TVA4ss3yqoBSyc8NuHIa16QSqUL3f8dSPYV71ObXI02RZ4eDtAI42
9uvaakJwvwOP8I0NWThhVbfwzqS9j7cquajW0YFdgC32/iRtrcTqVPvwsJ2HLlmuQp9FYx0c+SOH
jTvKfzsbdWumVsc6LVOiczDfrhqNC+F9o+au8NTOEm/99auDXZdOjtIUgF6gOXxWNcjCNorREkju
QGTNXuTeGsLqgraINjRJzXwtGuBlKc0f1cwpSohmZxhbO3V1mCWIQZ0UjQ3RdnWB/fYvq/B38Bwb
M7SmaqA0N9Tg+SAucecG8jhf5lzdSGI/o6325/0ttLFb12wNlY8LUYa2VwdK7J2LzmbT8GdZes9d
CnkVUxd7SNKNeVrbTqDOXNjCk/11mBt0Dlr+hdL6/zi7st5IdW39i5AwBgyvQE1UqpJO0unhBe0e
NsZMZjb+9fervi/ZnKaQovOwpZwWFB6Wl9f6ho2r9Qr63FryMFphFVBNqvFwYc9hoTQkrmu7383c
P7J6PLWTeQAA9w2aqt8tUj0yTr9Nfv7Ua/uTm1WfekFefGK+3B/UP/eCv/QnlzYSZmtCegZ9K/i1
eOCJs8RBjV5MB8c1pqtXNenjXMj0kNi1PBu2XQWFRa2TmdLhH5b2/jMdFShmmpYvNlRfgsoous8g
WqFLP1QwWKigXvJiNwD59MMMDJg5yUfbGq0HSuQvapsTQPe1NQS+45ePEK5yH6YK+jOthOWXkVbF
J01mFdQD5H67VluHAtrHe4zgFBjDkFwS3GbOKCaQS0Gd6SRwy4FajyR7ogeahaavGsA30PDRXl/G
KPsV3wrJuqiyNDlyRaBPbRMNZzycBrIg3lkYZQJgIcCWOsH/AYS1F/odIqP2ZXrNlc+/JBNhx9FV
9X5KzSyqbIRlMfXjdfCZuxHN1lbg7e/vkjgplS+pj4K2a5WPlMqTbW/JxK5EGboMlIWfgNwEZI/f
HQz7QbBPttq4zPzBc/9tMS3i5NRAw7iwneY8xPZBPoD7B6Vh54EdyzDdVUfrMT8lj3YWtFdc1S7l
47ARfda+aRE5oXzuA+kAPWzpFUTuyqkcy2Bo4Spq5d60xbtfm5RF+OQlaJZmwuEsoucf0If+Wki+
JXO2ktctGS9oTLl+7jArbmGu9cCFbQTJZM9QUoa+K4rXZggOOywci7l/vb/zV8ZsyYKhvT343AO0
hqhcf5+alkOcGCapga/GrQvhSsheEllms3Erz6MWEBYW+wwpGv2YZ6yMiZXyMKlb95CkvHj+2Afd
jqZ3e4bDyxcyH6Y+K/o7l9C3clCL9T4mCWQtaS0tfN87U1Q0hqlmCcm+zj4UmYc6vzl/ncB4i+5/
xMo5uvSegHoZeos3SqI70ZN/q+o7Zh2IId/Bw+FjuE543Px3pHDNtau6gjM771XcZ9mTX44bKeXa
719EAFYL+GnOBvTNs+olNeajTyaYeMpXzr0yuD9Gayt3sdsdeIwzbHd57k0SzZ0GrmDiP6yEvn3s
+ct9bhetSAvXj6uh7o9lpuYHJr0qMqph2oiUK6FkyVWB2o3BXchAxiJ1cmhaTj8b2/tYgWFJURkT
lhAHbkux6wMCDZm14nPdoHU8wQFi4+evzMAf2OW7rdakBUzYblTgXtU8HoeGosSb75N+3iJirkSO
JUUFHhdG7pemGfs0/ZaMwAiAYPwLVgu7qtZfMmWHH5rrpXh9h23WVbTtzo1vP7WqtYOCyhhgpC0E
2Apl3loSU8w8ry2Wzm7s5oAYKcCbIAvjGqE3+7sKBKgWmlZtMsZ6Ki6WuUVTWcHjw4bzv3tcu3nm
zE1uxZiUx4ZO5LNSmREDZlB+TqnDgt4w/d8sV9OXDh2+BtZ6G0O6trYXIQDNNpLlFm0AJBkizr4p
tbXx15682PgWgBOJgd7zeUCZI8gy8eqpLQGTlQP4zzi+W9Kmo2zLy/r23Or2Qc1iN+VnVw5xZxY7
c36h9ef7C25lYS95LLOTG2njZOAMdGUGgM/4ym/WJylr/5WifCwBSb7/opVIvGSz6DrRqnMziLNW
aQjSzFD0gfQFuJhbOctKFFiyWWzP84d5IBA0yYFJBGSxOA1TgvoQOGsfa5UsmSt4MDDiOnFjYYj+
SkpY0OdqtqNKZj/vD9PaR9z+/m7eeTpngIIMADF1wFB2zQ59n5BUW64Ja4+/LeV3j4eGfdJLv5Fn
KWTo5gKWWAwIRPP4sV+/2OUM0lilKhw3Nr1hRz0UJoAHfaMCDgr3X7CyLZba9c04aXvKwDwscFGQ
SXUizFAh1Et3BZ/qACCrB2WZG7O9tmQX+xsuRl7FKoUb3dTZ4CklHLfNRofQZwUg9GOGldaSeaIN
xypLz4XZj59/HmXykPvpBgnx77NNlgQTaYDN4KHsfnZ5m4W1raBWWSFbzJ2tguDfQyBZckvKFIV2
OUHkYzaGk0OnQ5eQ/f2pXvvxt4j1bqkmmjedPSNutzcIG6yqwC2y9a/7D/972CP+bcrfPXyEP31t
SrM5JyMZoqpIvkIa5pnmtAb4D9j13Cs3ivBrI7TY0Gah6gwHOSgDRXmyk3Gfs/7l/kesjdBiMwMu
DMRqjqszNHpDIHj7DOJo5uH+w9dGaLGV665OAbnFlX+qs4Ck371ba8J78aCq2bdkIz1fe8nibGYM
hPapd2jscftpgKni1EFUemAu0No46NICUNP7n/P3vQzM4H8nvAX9hOiiSWLBRjhUwYWudDwz1NKF
B5FQG9W0tbcsUvVBN2ZLNDacPR9RswsmmE/BRSwohdh96DuWLBEbt8jKsQYaG87IYPZotZHTwUOE
C9Ed/JmLD0VysuSMDH41dNDS8OPe9747JeTwII7NMrIRWld2xZIvwsy2lRLNmzOHjJaUcHx2Nq4b
a09e7OyqpcyVvQGjUehonFN7JFFjpO3G01c0eshSY94Yu3ZUTEF9VMon6bBsb3uFB8OxUp2KBiBp
aCzOzVNOgXYAPSsJPSf1IeRfooDYV50IBO3mg5BbNfSVFbckjQBs51PPhrh+mc9o0reD114mr+xj
kg30XMJ0/GMbaEkcyQm3QOwD4gFQFLRZZ2f8WTPS73B55xdX2NVG3Pn7CU+8RUggdanhUFzhgyig
B6QPBMQTrCGHJ/jZr4prjTvK/a20tlIWIcHWODBHgQ77MH03cus4FVtgnbVJWYQBvy9Ad2vw5Nk0
oYWNrgw4sGPykmVbwLKV0L/EESIFKlCt5g1WeS7aoDXTGmAjQmHglaqNELAyPksYoR5INvEiac+S
iTNgJuc0kxtRbGWSl4LWBH6DxqBux6/pfE2V9W0wmQpU3XxFzyaiQ1kE5Wx+LAtaogdRiXfhtVzQ
OLfnGK7qdWj0ySU15Kf762jtY25z9C6XUBwO0oDzk7hHAT7oRAMrRdn/7BzeH4rRe6qAuM9e779r
ZWUt5a1teDkAOV1YcQf/HrvcZckvJlTQtO5Ggr22sBbHfjZkuQkFOzOWAHn7Y/vGx+lM6sH54PMX
29tDSZd5Qz3HrK4ObQXe1fhmTMkHp3qxpYlyunbKE0jxSOtkkBt1aqzhh5AW4/7+BKxtisXWztJE
iDZrdex6+mqL/FjBBuT+o1fmdokhbHoyDE7uwTk4d875lIMmLE+Sf03oxuisveC2gN8tVO71KLk5
fXdWdnusk9wNrLQ9pRP/NpTQXbr/FSsp3RJNyH0L1q4ptOoTBkwc+UKMMbAMgO/5D+1VG0O1MgtL
VKGTA1NYNFilQphvszW84Bq7ccL/HQEHF9D/DhKjfclxnzQhky2/ZLXxDBdgJ0R8vWIXhFySc9uD
RWbqYquP88d58X/bVAAs/feVCeT7fJOmVmzMzWnOIbWTQeZ/aCLXfskAEKlzE11Pa282I+7TWaTT
X/fnam0YF5t9KiH7ahYUw9hbT/Dre6YJje4/+k/x/m8ftdjo8LDMpQeaKBR2ZHbwrLGP665QYtc3
qnwomkmUgS59+D+AA1K0YUFF+0KUnk9EAWIcMF37SNJtQvaQ99VpOHs12r2Nan5OzdiXuKJxMEaF
Q9onKC310BHOx1Qc5KDzsOqL+UO9PLLU0c76yYHwIzNjUlcgTfVZMBdDMBRiC0W4EnGX8tmVCXiZ
mnB8mHWlzr2GexAQ/PUDNwy+UR9f2fhLoKIFGn/ZMcwzx9h47dW6gZTtT1ps7Jk/fYK/TPYSrDgq
RBM1MRVPNZQTDJnRfQbv4ydUsrNjW5E6MqtkeAPFBQJyOpciBGmo3Ttg5ByVcPxoYHP5TFqbRKbZ
owtOC43Lkz/hfiCqoysd8vX+ulwbilvYehcDLd+B+W8O344x869YUs/QSzqnsx9ra0uGZWVXObdX
v3uFiS5/6boCsNC0O1YO42GFsPuxyLcEPHoG6lGeknbcwFgP9Z2rQbPj/aFZ+923v7/73b6vqtLq
0CsruWq+W6Mrr4w17haKZW3kF8FGZKjw57MqzwXgxXlRHyghZ4jHHbU/bmRiK2fPEvBoKVF6xOom
yDNcSranVnmoevhf+TCTnjbOt5Vsb4l49KoqHe0RxuDS+dVVRYDWU9CAYNXTZJ+bD63nbETQP62R
v22qRaphC6gyUShAnatEZwcjzYpDOqn5N0jqO6Ti9AxTbzeoXCk/UWrzpwRWhYfS8tQxgdL5MdfW
sPFTVkLUEhTZaaJztDj7s0pteBEndvcEgT5rV47OlnfbyuJbQiM7u2ngS8H7s2UlwxH0CSsYu8bf
KMKtfcBi11Nuuh4z3PHs94caEip0SHcU5Kv7G2ft6YsNr3jBNbWc/Dx6cwqC+Zx0UTbk1jWDKslG
ZWllaS+xkW1O7QJE+B65OMv38MCa3xxgloag8XzwKkB650HDhlFufNPa+xbBwGG1Z0yzSGLbESFg
fyQCmv5izuw3OhRWWFbe5/uDt5b9LMWza5QOfKq78dwqrYDAhNWiUeu3rG6e08G1dq6tv8nJ/1SW
FMJW1iVBkhDA8e2f++9fm7xlngKKTuVyD8olUkQ95BkKG97uaqvttbauFzeSyqpUa2W0Pydp8Uyz
9nvWb4o/rj17ESAc17epRbBnWs8+0FleCDi1G2FuJVovAZST25rMqApo6OOeVnUvg4923QwKrttH
9wd+JdFe4ic7S/mmMyOodGB877TQb6VJH1su9xzaNJmfntO6fCqNaqPkuPZFixjg8MbLoMjen2cP
OI2RaPbqQRkANqzGNwLBid39z1pZT0s85QhNPU0MozsPRTRZIhRQbrbqLQO2lSlfwiPrdjSywU2h
2u59zcBR1lt9x7UH3/7+7vBvrAkS0CxD/G3oN8nnt0bKw/0RWQklS4SfnKsEmvftLfiKPezuroP0
HwmfrADCLyJKhmkjgVmb4cVWhhJmxmZLYkW1t/BeRW76K3OedVN88AWLzWx0hicHyYezNWsUenBp
SZ5SiH0P7cv9ofqDq/rLmU8XW9qCJ6KiN4dX4zju5zA5mDseljsKln00XfQZEs/hw/Qgr/21OFaf
rC/5Y7ovNmL+CkiDLFF/Y8r7mvq3t0NipwigS5NPO0Pt6r3rBY4M2K/7n7myR5ZYP2P2XMdz8R7b
vzYDpgnIk+j+o1fW8RLi16fM1XZn3FKVIqptYyf6/IOPXhzzhsNoMwr8am2Yb4kYg5q1G7FpZYss
0Xy1TIvazIHwrnsYCDLrey38Jsy1/z0h3ZObjj/vj86fdfSX9bXE8+neonx2DSuuJu8ZXPomEEIW
oUOTKXCdREUgRaQRFc01RZ8pcJlzyMl8wBW4CYrBiSxDmYc543qPO3oXZpA8keBvDi1sZaU9QkfE
qoZ90ebG0QcYC0Jv6RABMwhrzcFCD9dpVNjlgn4xIGuxc4ZNg8G1xswSRAj5qqG03CI5zQQ+pJMA
Qzwo4NheBz5Ay+cSvKFLnSn3BLWVNgQHVe8thNOvUzIm4w54hfFLZg76M2Aq1saCWZvVRTyaKkk8
I5VjXI/5HPSWH8Fn9trQ/K2r0YEXpZNshNi1C/gfZ5J34TtvhgQAtTY5CbsDVghqH89USQsSeA5E
PRL4sX5KaWN/rZziX5S39p12w2HWTxR3piNJoOmLARi/jMqqXqHtbgYIpSYPgT5PgsQlyef7629t
RJbhTQnNWGIOcQHxtFxDMty+sswK3AaWuVvc3JWX/A+YseCMQhanjSdWo79fw/t4himZraqdoo4J
AzS+URtae9Ptjvhu1JvEL7lWdRePxDZ3mVd+42X33Pv9cwugd5Rpp98IzWvltCXEkYw+r2HXkJ6T
xIGbaaqbju8mR8z/1o0Fys/sivaXtkEH3tFU5k/lYJN/ZsXZIwgaDY5Dd+KgLZpiBIpiglgLuMTz
o0zL8aRHMaaBTmEn7nmN/XNwmf7pwaesikSOIxuUCrrB+V05oZcwys5wqhnU6SHWRWK+1GVGo5y1
xtUDy+RYDqDk319nKwfMEkaZCUn4iNtQbDmG8eqOsgkRauwA7SxjYymvHDRLHCXlqTtAuLyNAZ/j
/zhlDmOGDDiS+x+w9nT635Wl4ONtugMYoRBtcve9VflXmjb2BuxibRoWgals58LPk6SBLIXkhwaX
1xfIJUHqwVJ5UFI1frv/FSsp/lLamzTZCLGurI+9Xk/XvhL8qZ24HcI5nD+UbExP1M47OGA2Sjwl
tr0Fnlzbl4swMw2QnOpmhJm+9KDqVns7v5mhO1SgRkLhSOkNGwO5Mk1L9KSUmCRbkjb2sry+dsXs
7FthbCmjr+VjS8zkABtyeAeyJu5nkUHYydMDOD89IDKGl0CjrbOp8STyEdJoUvts39E+g1dYU7X/
3p/Ate+7DfC7AFe2wPIh6W1imhot6EuQZ+tS6+ljD1/kU8wBZK8Y+/TswYe8TPKIGb/vP5n8MQD7
S55j3gLDux+eSm5NwsGzz9+N4KsTOEEZ/GKRF06hE1wu0fcs2DfB5ev5HF32+N/j6bQ/7S9RdLm8
Pj6DHhScnoOfh8Pvw/Pv0+8x+N3vHp4Op1NwOL2egtPvBy8Id4ci2F3jeLfbfT4e8Z9v8Ut4jA/X
OMRzouh8DPFvdmEcHs+XaL//Gn26/bMwjL5G0TH6euTBFoNidaXcJvDd9zLo61I1YSGi2d1/zxzf
/pTICcg2D7SzYa7cR5JJb2ewAuJ1omzC1qTN6/3RXlski1hF5zThWWMyUAXZwU27MJ+zjSWyltUt
8Z7zpB3eCZed5tSHHKcR9IVxNMcfuQuWhW6OtvE8ZeNTg4s2Xm6x7LPpuDvibrlUrRwk/yM5Xml7
nGYYrpizaZ+UMZOvkhhQVeRJvpGTrw3fIliZuLHCVZ2xk9nBz8d6c/KtU/CPkM7/7gJsz/+uCsPM
0sZq7TaGl6SEjFv+PfdRrYSUK53hJyAI+T0om6dHw87rKB+l+TrYc/FaJ5n7r2JsPLCqhrFeJoAy
RLM4ESEEDEmkHL3LIOKCbHE6Tsqmn2Qt8ofGNNp/2lHDl2jWtc5uKmPcCmwG+5DQHix8oi+yYPK7
6aDhaxbWDLKGRdZB9IOrKXt0e7BPHQ2pIT1y8BKwoJJDXRr+b7/WSVgIe0IOU5HchuZaD41V2N3n
0JdEl9HzK/8wU9ufYWQ3JFWoLduFm9UEn9GQ2RNADMBK7gCtxr8QrjU8WkmHVtVM9c4tU/eKDu/4
ipYijWCOmOBOWrYhrZ3iaztO1aPbuWNoK4/vuk53UzAaZvq5TARqPLSnkVKQDhdd3z64BtuCLP59
YZhLbG2WKW5xKW46bm32lIg0D7Oq2erZ/T0HMP1FaHehD8YnDDBQu8/Ke9Zah54R22LLnm+lrmsu
IbYObLmEN0rnpPzmOkzGgaXFqat94DJ8eFhVoVG3UVnTp7SFCq6VgztVJhuFmrWhW4Z/gDMgx4Qy
ImpPQdI+dunb/Vj398zCXAq5zyaZ7NKSbZxLozsI6s9H6Lg3j4z11nVszCLuE8ff3X/Z2hQtAmtJ
0a6F+nsZS9jfnOda9Jc6HbqzmboACDRju4UmW3vRIh+EMiZTSPrZSQIsOf7QHQu64Vr/uP8ZK5Qj
GMD/NwypLB/r3m3y2PEH0w4SoHSmI2l4aQdaILiGbd9Dq1O5tCcBtMMdGogshQ+m1Q/2ocryTfTR
2vQtYm3aTyOtOreIxejVexC6sx9qGCkJqavaXapHaAWRfjrc//C/Hx7mEqvraE/2PsMWMysvdnv5
YHL6yWDOxmVqhbpvLjG645ybupI9uwknz4h1lpwAk+Cq/YJ0QD04aWadqGv1z6RULVz3FIQi09Ke
T5Bm7nOwJpIpKitlRHZt0DdlgzWTVmW68fNWFtX/QHxvhwivbBn7ScOOOklIzPmoLxKqnFagOz/Z
QB+sTOpSBT5VRVpQ1yliBQ3VGjhLJMyGyqGB7bI8IhwZkJygcnx/UldCyxIArMyxdLLCbeNqztFp
JXV3GFjNPha4lnBe2AwWpCNmCyVvgE4C3yzsHRwfc+9DF2NzieKtvXFMKzNt46H26gAnYMA6T4Lz
sNWgWJv1RSiZi75re8du4qnSO9t/I20dUlim+G/3h39tTy1iCdf1AFw3ijtjBj2PGsj6nzb7WLPO
9BbhAaLypBmmqgV4uqyuvWG0e8HTrfrxrSr0l2xsidl1Wk/nxTSNsUryAH64GTFwDpKgZ3s72afa
3tgPKyt0idv1vWFA/xwU6hp8uNC1x+4sRG3s70/A2tNvu/DdTYO7bUuhctvEQzl2jwPiCYJptmWx
u7J8llhdc5RFasFkNvZM40CMFpWuprnUjW7gTQzb+PvfsLKI2O3v776hm+eRF3qWoDvTY+2A8apZ
UgSkVRs5/d8LH9B+/O8LXIhBulT1AhpMqdyB0geQSEVZsavAqP8hJHdDr5GwIICuP5V83IISri2x
RcZAQeDt2zKt4rruvAAqvD/9XrKw0TUPHJdzKABXLOaGt1WXXFsNi+0+JR4pO9E7J98kSZDWMHqV
YNdsHCFrT19sdrtMdVGMs4hHChcmnzc1FH+597FYyxa7fRxNaE7PSK9qlqW7xiDNI+7N5UZteOVK
bi7hvLbXjywdBTvRVv0i2lYBOipPBQXOLQOQcxJQyO2nC6xwfgnD3oInrRyGS51Q9O0Lw1dZFScO
gFYqdLt839JHS6sjrfXH9s8S4wtT0b4sekfEMCrnj0rgpgLhf6O+cg94vw/t0SXEN5UNmUwXQD2e
fVbJvunRyGm2mNsrAWAJ8q3hfj4n1JBnWGlo2CaIPkozu7q0br4lRrqydpeg3ryqh9HpfIl7p3fp
Uvfksy0c9/87hP3lKHGX+xza17galJCEcNoW0ixtSR9p0uY6GMtieGJ1Cn16gR6Pttz6kNrFRAN7
QKY952kf4WoEOFxbtt2hzHrrm2c2aI7NWkJceQAzqzlapls+T5MBhtxsifIX70jdwhGkbq7Uyt2H
mphOESRl256JW9RJINIJmvMzNS+gPbBQNz4PZ3h8hCrx/Re36hVICtyyH7vSnfeVFt2TmQziPMJ7
4VI4DYspPBZCQegB1iTOpxIg/rAcLPWFAh+7nyeK8zij5LVvxQDw9WzuE9uRXoibPX8VPLMvHdQS
rl2CLiMlpfsy3SQsiV/94wOz/8PpQAPoTNLAP8A0D9o1yC9bFcYXNUr6D/ClYp8ZuT3tocLNd6Y7
es/Eap36Wjk5XNczqYanXEpyNY263lcDTEvgW2B4XphnYoblUOIVSLhN5oVpjVbkzoKbx+csNQgE
vg1YSGiYLV0aHAkRInN3gHKTOQW5W+QU/NZEximZ6a6GEPjV4aJ91sy3Y0e27WMyW+MloVDqT2b4
NExydi6j8vxP3OzdE5wUy3OfU3GBYr7zCkg8Q7cvz88pqjIHuIOQ76NPyjKkBS7ZMk/LUDhNccqK
utsnIql+luNk7lAUKY7Mc7ITmaU4jKDmHJgGOJcOxP/h2QaEZbgDYxcC6YYdGO9yZ4wufICcjH9x
kr7+WuJTdGi2ow8eDx38cwfgdNAYPasCS0H6Bq4+JPR09uS5HOLjhqaomLhNkQFYULnZoYcAxREy
MFh8CpYOdtEZB5PS6Ugxd0HtJsnB6jRySmcsTqRPyC6HccYDaj/DWbopv46VL441HHaD2paga9e0
BYqeN9ObB0sBWKBY6lPaam8/Ja5bB8qiMCfMnMaNvKKyImig8XNewgOkHhmD81I17VA2c4FFNr29
oA7KSE4zIUkY9W7ynMnazRIOkq6DA9aAG8+j0aRwwjHa9OKbXH3rKph5C3iuPCifwOaeJrA+yOoJ
111ikgCQQRdwfsX6veuOau+wfP7WlRAglA3tzrJj7amBp8VvP8/ltW3riYeW14ODntZTR6JCdXDq
UXAd8IKqzqsuanRaSBg/2LAwmj14faSu/oLejrVLatN+GbvUvqIxlu8Gdy7POS/1FPuzUxk4JMp+
V2XcRH3GgvHMIKxAdpBZsySvX9y5yA5lWZkhksp8PxmjeCHEKw5+AindgqfPKTYh6nYei9w8J2eN
rlugkvRfFzewkJqjwSIHlndR4Q3z1RkSdh5zTUKmmiEoe1FFqiVj2JeTeurc2UtPhA7e74zakIOC
9pjrhSMK2QcObHjg+3MaKehQ2uGQWCQJmVbwm8Tc/CRz1kZeLgwwiLNql+UwKmIjhz8ItpY/hq1P
25NLpQ0NeVn/mEVThmpU2amhgLWmpttETlvz3wnrp2/C9PUr16I+lmC4/1aQKLu4XmH9KKEjcqoB
1g/dwnaPfCj1Y6E7LwRXXUYt/EoumeDikPpet9coUlM4ZTm0Cbml+guHmBKQ7Z11TCCKUzzmRcL2
pAHbGZZADs0CCNs1PyyvytyTgf+Ugecr14T9yihgUj1Z+aX3566ODD2h7cMI6+0zZVkzfPDcXWR0
6U3lRog5iZ3OdXZq9HoYbrjnvK663f2TfSXHXzIq5g4sClVVScxbdbCb5MfYoClX5cNPQEy3MLlr
x+8iuXMbn4osQbHMmuTTTTUPDk8fAuvg+Plvcg+HC6Q6dglhgjGcL62F8niE9Aq88vvjs/LTl2SK
vhQG/JgcP1ay/GlZ/9q5+3L/yStpz1Lr2R7NyuxugjWVg1bDIEJuVgExti4DKxO7JD6AFwzwuV00
Z1bQT3mnj05W7pNu/ofKLUWLtbG5fdm7m1vLwRud7KQ5G/1XJ3tl1Y/7I7P23Nvf3z23hk9OB/f6
5iwb/QnWVW+kT5/vP3ptVBa52ggv84pUoNG21N1Z3kPBSyipXVGS2lgva7O62LGoELuWzjEmSKXg
iFeyg3Ke7v/2tWFZXMBagB0dovBo3/q3al6sLdHHtTFZ7M4acaxLDdGeJ/aCS+Meak9R3ScHmLgF
H/rlS8oCDgEodk0E2ky42AUggQKkhhbV/YevjPiSrDAOM6kNNjSgr/Qw9as8FRUmnJbssuAfqx0v
VZxhS20LoDEbBF4APIFplWw+o5uyv/8FKxO7FHJmNGX+mHjQrBsSGoyVcwB4r4juP3xldpdcBYfm
DhLdRJ498zXD2TsnTtSrLMqNj87uYrvSuehaVqSINEb9vff9C7SjN6L72twutitvKRJOPmI3SfO3
LOvIVlYeQIVpY2G6f6qJf7m82Yv92g7NlA7NnJx6CMntrbRI31RRe8eBTmI/kTTfddJSO8fhgI1r
R/BPooZ+aGuxPA1vlLlp34AyePaapH8yRNHtXbsmj6Obsm/QtSn+AXiou4Ahkb3CbgNyP6l9MxOE
LWHZWtM1U0O9c+SsDxQStrBObeklYx3s3mkL585AV5XkwTyM5PdcG3I3COPfMpvmH7L0ZNTnEM+N
TAXF+mgybZsjife6V+BgMhScGqe55XHewHCfLqqTzqrp1DfUKkKpibpybgkP1oCtxJZ3TVj4UQWn
PM3ag68o36NtZz+PFsCmXd+PA56N1nBl09EI4DE9R4ayFbhPedAVsD9GAxHFd9dQVxe4wh+aFuph
hlrwnrnNHJJRj9AMB546jQyXi13uTvkFhFP9DS6AXph5PehTcizLIx/hUnboDYd+LwZwneAga6h9
kTW44viZMGFeWHRX2D0kVz5n/kHMRDzDhHGIiNfncPRkAp6PiPNp0MHt4AJoS/t9ar069PqCHQV3
2ih1GgIGNB9/OhD73RN4IaMup4rXGRltRDT8FOUw0xjXdvqTUEOcgbahnxMI+0ZNm7r5DomyvS94
U+CeDKmBeUeYzvYK6vphweQc8rn+neGO/c88jagM+Kb9XN76/g737dA0rOybcP0stFqDvfGZTi+2
6uCBV+CLIgfe8WfNRglVAdUFFZzozqIcgP5lKXuBISv0K6oMGIJKpVUwEcPzo7Kx+T8D6I633M37
2lgd92CeBIHHwBir8Qo/tepQ5H4XtO0EGfeslNckq5PjAA7TSc4J7iwqgUsHXPpaesbPFCAEpg7u
o2NulHUoazZVO/hJzeau9fLqjKSrjV3HUZ+USoedJrne/x9nV9YkKcq1fxERoih6q7la+15dN0Z1
V7cbKIr7r/+enKt6/co0IudqoiYGUuAc4PAskL+oKvgDNnXjl/Cv/gXJQ2it5PCBeeMIKbDPkfhf
QW507rhX46hGbfGRTYb3rzGi7M+IiugdyoygI5vcVLDtLIZnKg1lAe8UTWJnW65z13ec4ULV1gDB
t5G+RfVFh619WgGTXVyZUEe+b0vH2Lh6cOD/qrId1JPo1oZWQO3zGuZ1ZtmTnS5GBfwKVOkKlonQ
kqzIcbkdCO7HVh7WLjF3jNbprqhrI7BxC9zgGGuj9lHVBzwyN9cd4nrrUAhJO9oe9nY0ZVvpVenO
qJ3TJSavt8XY4MKft+Z1AWyJb3Gj30OCShzqKmcbODo2cIPMm3dTMIjsxmUBOsxYgpZk6KF7yMY4
C1I+NQ+na8s9MtUU5iMdN1WTQeZQDpPCyvVgmeuKBtZxeZQ9OrwHExADMO5dmhplkMRudRTwyoQF
zqRvCqrFETdO9zlBbWEnEbNfMUjdPm5Kra97h6DdoRGbTiv1krjc/hBFxzYA73Y3QELyrckldJRI
E+s+GKoIUy4HmBlKMO6g1mVZWp9UBuoDoc64GdqRQGm0Gw85Z65fMSbDvBJTwLyGPFStKzg8T2t3
nzd8+oT1oziAC2/uIkuw9xpyzb9jgoQB+yu1zz1jesqTKHo1Jp4dO5rUfpGARoxiBhPXKTX5g9l7
423KJnmfQBZ+kwMMcRjAMg4jA9NbZU58J42kOzhlQ7fSHAFh4oW3tYbY+e2SATSebmo+QeGb/Ci1
DIBxq8oJYpDNIcGusu2ojfKFTHiurVurzsAnduNQIlvvFEPJLTcLrHKjx+2YkVFu1VBEuyyzkhc5
RhMMt+GVYfHBEj4UkHtcK2BUJHIXV1dUhCsjsYMOmuoHplAglI0HWlQr/ZLEp4RupAeD6ehYcubd
u6XTa39yUBnzC1dUuxpM9SsK/az7urMyH5f38dYTTn4DH+5BYuvkbNczq0Ylx0kOtWVgWvqYXRtl
L56jyBDPrRDIfkZhbxzPTF+Y0Qhovcf5FQfV+YY2Rvwg+zTdyaKGQDhcUuUb0dBDD2wEX0gKhroH
BHL3US+HP8RJW9QFmYbldA2L0YpEu6lECJiyyAMhI+dQ6CSFYwjp9pjdCl5DqeFb1DID0eEeJIDg
NX34/U3HVmuCyJVVvjd6CU9ks+evWYd8kgKcsK2g8Q0gEaPVdRl73VuvnAGn78jdViVxYMbmxEE5
uupNQVR+S1udBW5MnD2kzuN3GY35NeVtsm+isntUJzfIeJgsYKlAr4PDF+77vEnxGm/q0EBJH1L3
5oBfY7oj+JA520XSm4I8j0GnR8WW7ipZNwHM6EXYJ4MVVPAm2vceDi5jidxCvOk31U78wawKbB6T
2Fv8x8hPXc8LwbKtsa5qd2Pz1rvOcQ6/M6DDoFAvJfVXIoDxauLafsX+Y15FhbImn3bIIju8oDxT
MsAdOzKUuSkGmEn7PE/Efd70w64s4aeJKn6x4VEHR/CKVM0n4oO9ZyYloRglwpp16rHqtXmMUjnt
4N5uI4QBbPEia3zE88whKRKxx2mpw8qp2DVil93L0XP+NKgjbuCNmm15XqoDCprdnSes6pBFkRUU
VqL2w6jdI/wPx10tbXKbKGIGUd6QW1xq6KGDi+rG0YO+A/U4uk+zjDxBobZ6aVIqXtqhKSB+pu4T
IVCpLeFIja0h3Rus0Kdtvb3OxmzaDViSB6aZgapz1G1ohG29Zqm+FvBO/lVn2ADghXtSvKCFd9OA
HohLN5wYh5E0Xx0k1nzs7el9Tk37biI1Sneozb9WZSk/cxQVIZGKgh0wd7AShtP4g2PY9IFneXkP
T6Xs7+g25Y5DgOwKBqePsEXNtipm6b506/I6Hk36BI4w+YqsUjx1g7T3Rg6c6K5GprmFUzPIAYIO
vsdo+9mOrvmPt64Z4oOHrVFH6phkEXvEQdvbe9M4vjA9kb0zmOyrA47/l7Q13bpNHe3w1FX4miqQ
c6fG+VNETX5jd8X0EqPYC0/opOiewDFIP1VXNP+wzcNL3cPb3meWavXQpQ7HK3hfmY9ObvAEdudd
Z/k6j1Ga9KYBTrwiV8LaslTmvR93UYFLV6mSAzZsjboaZcUt8L4gxdW5d1tI0l6POTO3ZWWTl2qg
5K4XBhwgJtioo9TYO3IjLd6GJYDgG2aAL+ID3+f2m3Ygw0vDRYm1Xiogx6XeJLA6v8ejCLwjFI5g
+5QYKKoK85UaElWrAdbOrlXCGiopZTBqQR+KbhA3hdNYey0sLPGstK4jKatNVbjxbWqOeIEBTmLP
G9e+z80of4kHAWmTwam7bQxyxtarSbfB5mzBEdfi2EG45/oDCtGHeii9+74xwJuAmRCeA4Zy3GL8
vK8oyfgT6uLD6bmn2dqOSa+h0+4CMInT8VXbecY7BIVbvxc9DTzPNI8ulJaPnWiA0dR0HLdmEccQ
xDckfOtrd8DbTUQ3KoWFN6E2e7R72JxtTZTr71JINN56NYyJbViTb9NGt9syYvFdmdjpLXFIuptg
Fv5FUghqolQ+OD6SA7szaoCNCByZZcqzeyDOutsOJZ2/2gAjARJBCmjRIW7gUYtatGNXsHmNVD3c
xDjqPYgBvPqiIvmDJlCd2+CqNiLHN2prdePe4pazN6PC3VtsrB5Q6mLPZlaTQORAq2ZMtfsRFuc+
7MjMzk/AC/E9mqi/rRrYfSoSA0rErfMIl3UhgjG2UhuwKC9bIQos3SpnhRQTsoR2HJnqKhEy0OM7
3h59LKbz9+2lxmfVFIhpGzoxLHXlRMqvy7Cov7ps5Rl74S4/54FrFJhHMqDtBusQqR86o74bb1rg
x87/+IVKxJwGXpam0bAOCN7RJpABTe74sCZbsdT0DKpS1cpgUU1QQ/Fuse3jBrJSR11q+DRY36qF
0JNm3kDyKHQMEraT/aJk+vv8cCy8388J3mlV4eliYG6YExYOjfOWR+IabxHC90bruYqylU9YWDPW
rILisqyDlXtSX6HAtwFSAQjI22xNAWdp0cxqKKjte7gbwuU4xUmzN4GiIr/K0g0mI96eH6alnz+r
oYxlV446MWH1WeD+aFnJtsnru97o0pUyzRJ82ZpFbEucnNSwEriCvyZ8Kfd1HiQb+eL84kGDy9rG
GVeKiUuDNYveyNAeH3RRXQkNHS4FQXFkVYJ0JJLN+cFa6GFO64aEWO+60G+5cm2k6br1cWnxocEI
Ca3d+R4WVu2c0N1oty/cCtXWiPdtUFpxWKT1ISuNdgNe2eDzFMWc810tzPyc4C1lbnHIgairrAOy
qrsT0HPM14ymlxo/jeC3wJZgvmajgaedKnoqGF6hbQ3n9DUhhKXWT3//1rqhXfBHiHN6fmk2JH1z
GEzmYeZ6fmAWktKc2l0mYJ6JkuJAD+11gkO65peJgRhzbjUfhiTOIDcC5xRnW0rL2jgivaU1v3Wa
Sq2sof8MQX6oi5qzmC6MCBcBFDWPWa1Rp8FrzLRJhrzr/YR29gdsxp3XyYt6FQhRy9upKVJcS8V4
RMnWSbewBJPAQJsaB+eefA0SSIQEIDy/dwEZSXR/mRKuMedamzQzhlxAgrmZbmkLUgYy0AiQiGNe
9gT7n53Vt3VSmaYCWgFCkBFQzNdxTmFtStjwUaVkWFksCylhzpGWsclk3pZ2OJVGUPbHgrtYLxbu
OSsHnqUO3P9d69B1NbUaYLXEaey7+Zfw7qGL7IO9ddFqn/OhRcbduIXvSlhz1EtA7Tyklfx9vu2F
OJ2zlHmalLjvtCaIN48aoo+9dzfqy6QrjTk1udPa4gSK+ciQ3YMsyAP4oyupcSEDzCnJUk4xjcHq
h/+1+zaJIhS5XNlClpqe7ehWa/F+UA0kKmm9bQlH5a6+TIHJ+G8H/rbcdeW6HTdMXDxbEKt07WuN
VZOtDMrSQpzt453VxCglYKHgmcATfKNQD0m7pwIUsctWy2z/TliX6qGlZoh6hC8drHH6Szuf5xtf
2FjnBGPLiwELimAHgrtDhpcQGEtOsnv2HBaWdvEPOhtrfK2FGZ5zjWOUQEYGjXzQNT4BVAkiuXbC
X5iBuS/LxFMUJT3bDAERbnZ4l5IHD3ewO9rhqivTSGYrSW0hbv+fO8s05h4ZExqasIIJPIIqoUWT
d0683fnZWOpgtoGnvV1IZVZQTwEpcnCfnel2KC/cZI3TxHwLgzZWvFVODWlnFdQOAHbFe1Y5flU6
l6VkYxbDcSy4i7rgCLxz4W30lG+LyN7hAP1S46Hlwjkw//crykJKFMMQzOCuB403+aT48sDdPD8B
S+EwC2YUjKesEthVjOL1pLJPD8VJUqr08Uy18gFLq3UWzuAXD64Rwa5MdhYeYuNNWSe7uv2DW/AF
H8E9/PO/Q8RQE4FoHyyXogaHtPjZy+K7RPzLsiaoOFvbH39aq6deZhuwtoq2q5nGQxsBk5azzgo9
L4Xkg8WrF+jBmA+JzAbXH3kO3yeQxbckS/CoVxQoGaHYD3xbnvP2fsqM/hosHnos84QBUOnqAB5h
IvMRDAz4vQ5SrTzhFWqfDcyWAC0IWtWqa6E1ZNzbXunrAqLrt1lHIT5b2vYjauXOlveQMRFmk7zi
gNOiaDoqgOCrPGmObMjzjWl6je3T3oR3p606jFBZhC1P4AqLN04UfVvJDnaZNK+OGa3ph/+0vk6D
dvr7txikiWtWeNs18VqUA/2Z79qi8Yepfy+BrKy7eqWosjQ3p7X3vRvLbZg1UnVV14cKJeAM9Axg
YVdW8E+Z/PQRsyyFgqLZjdWkrmxIINVWsRvKS9S1Tk3PcpQ1DYOLOnl1lcWPrm37U/vnfGAvjcgs
N8H0MYfMUAo/kPyjjlEkxHNsw94ua3yWkyrZJ3HLAXaJGFjsabpV/BliV9vLWp/lpG6CFW87iils
uisyeBvSwis5XWn8RwGE04jP0tEIrlKaupN7TK28EEGWtmznGBJvvrwrAmgFqCtPeqhO5y5ONoEb
1dVW0k4GptYNLIAbbwc1v2qjbbLmwbUwV3Naa2WBOFBlvQF94+lD5LAfcCtjT/AQvbKAlzqYpS4T
MHWrZEjBxHS2On0CfWmj9N/z07UQHXNaKrWNKC5PxzXJi0NlWZ+2Vv8ua3oW1hb4atxMtRl6QMFE
yT1t10Zk6UefRupbwnDjomGkw4hExjBCdw6Hp2LwVvajn3Y8LLE557SFKW2Xq9OxiZevYCy8WDCT
zVwI3GW9XuljaUpn8d3WhgMqMK4mrcmgnHgDKoc/QBTt/MAvpO25Z0wEOi5nJTPCsfotJrZV5p+o
Lv0R2wxJVyZ3aZRmYZ4B3g7LWGsIXf5Uux+59rZTXQd22h4v+4hZpEeWtEDrMeF8XuXVp2047JAW
hhFtoNCHgk6WtxQPSnz4fb67hRmZs1GbSWm3aTIjtJhzZeT2Ni+Hg5P/Ot/6woKdc1ApAe3AlfAp
cVjnF/YHZSsNL/3s2Q7NgIhvGlfTcBxsvsOzzpWth/ukJmu+Z0sdzIOYmPGQytIIU7c7TGkbA/bj
3qWwITg/Mgtrdc49tbOpNMHEG8K4K286nKb8ilpPpcZlzsp+c8dcKSsv9TPbqovGyb0kQUw046C3
iRI3POP7aawt2GqT0BFrL0RLAzYL7bGFpFxukymcmjHeSsOOdh7x+NYWku3Pj9lSF7MNPMlKM58i
qDmVog8JZ2+iiz5S5xI6IxLgf/I537Kr9Hoq7STuQyjgQAPN3YA+9wKk/Erus04/c17YPLU/i2w8
VZdGVkVIfgzsn1iTDoZglQVp0gY0lR4IxNKfYI3xyfVAr3ArVi8Up+MtYHHxHiTCVPqoGMESb8o9
FSRdiToD0K+HoSw8b5OzOAVgCxS9GyLjESBPkuBJRJLmDqLhxlvhmsnrNNnT3zhty53Vdv0D6M9m
CFFP8pCZqtv03ASqb+rG/uv8hP34eoJPnpNfI8R+ZNqGDs0anDraQkLaPdjw6+wkeDu6eK4gTuVZ
0AaAiNOg1KYz08vy6JwBC2C20Zp13YQDeUiBdwUE9qaCtneGF66p6Tfnv3AhvOYU2K6KwbIHLCZM
Sas2mdQtVJXMsIqKjzx34P3WDhf2NEtItjKTDooNoPPL+sMczWcrA8q8iYfOl3r8B9WOZCU1LYTZ
nBXLFZ+qQRtVWGe5FyS5QYPOGrnfdWtJaamHWVKiRpVKo8WoFQDV3Gle9PexAzhAbHbFSt47NfVD
sM2psWD5NUkzQp/A4/VvW5Idb+HWfX7ST0P+U9uzPBQ3A7hvMBMMxxyAZfJsTsaWVP8yQ67MwNKq
mh0y4FIJ0HdkVaELiUY/kc1Nnrn3ttfssr77x63k6/yHnE7SP33ILCNBBZgnQIBV4VCSX5EE7q6r
j8kg7iXUyh01vPeMr2S/hfmYs6WAVAYqTkXQyaTmBmzI2Kdi+nv+M5banl0UaD9U2EztOvSm9pC1
LrRd6bRmD7iwVudkqVEy2dEMSiPg9m6tSH8Mot8ZKQSFz//4pfZncQ28E2rqpmjCfgJq1xc2gP8l
zcDbLGvz/XwfC+tp7hZDDcI5M2MZyl7k76kCBVdplh9ND/5IQtkMaGbRPZ3vbOmDTrP0bRvtFB2L
boIEVqqBVE0r4LaahjnHCj61K4tpqQvrf7vIky4GjyDnR49eg5+45aBRdnol+JYan0V3KbRnuF1Z
hQyo6b3MEgvypHDhblVTPJwfoh9FIbAvzt1jei+rJil4HlY0m0a4edHqM0l1GuDYmQeUUYDHC6D1
fEkFPJo0B6x6ospb6X/pE2dxzwDNjThSOqQa+99iRAXbGT9UdWFda0666rvU9MBLleFgQ68Dz3PF
0eA1uM7eqqzcQsjPqVfE1rztUUU8FgbMR+PI6fe612swrYUEP2ddwYCyTVoLmh2iAGNU3Hnl4EuI
LznT4/kFsNTBLOgFpCwHiDWokCVe/9HqFMIw7eQNO2hAJplvRm66cmZeGqjTEvgWjSNraWd1VIQk
p81ea8+7li2oO+e/Y6n109+/td4DomTCkKYM6xbQP6jH20FkAnp2WeuzMK97M4q9KsJvr9jNqMhT
jGC4rOlZkHspMPhZV8vQLoR71xr2vxb8kpV0uzQqs+27IFMSWSichDTTw0ld60N1abzyyxdyOZvF
ru64suMMGo39YIhPARueyK96lt9Qq6quuwnSBwEBlmhFe2fhiDAH/lVTwSAkBfH6JodWaGEQ1IQi
MK8qV9YbiG2qwLLdP41VvF40MXMcYC2jIgaetwqnqXgs0/xZyzW65sLIWae/f1usdJQVKQ2owjlj
BZgGIOx4tbBvWCMPbZGyQGZrPg4L4T03f5EDi3uAySEPSUqQBYq9l7LtCDOEstNv58dpIYXPAYKG
CdkHWnZQBR3JUzTqF5ePH3oka8ZPS+3PIhueo6lhtwSS1jgd1Lifysz183o6nP/5CyEyN4MhI4hU
NXxlQxDQbnEx7nzhykuAbthd/7uAf5voTOcyA8cLR7YUrFYuQc2j1LnurOqOsDWC6NIXzIK8ldCt
aRjmGOL6w3VDkn4vtLzwhjQ3gCnqrtQgQeKdjoGREffJn3KgPBjFhUeoORjQ6aMc1TkNd4Qamht1
nf/xuEw3g14bn4UFNMcCjmOdFX2GA3/Wv1XOWzPeibXnuR8hYpjgOfgvJ/DoJnbZAXiLZ+YNzQYH
tLQ0ws5pkOEXIOD1R2lV7asaegjhuFAYymCKcOA9HXYUam/bKnYUlHvMxGcxiZ6ZMH63TglWQS+s
+/NLfCFzmrM9PiqmIqYnucusjK4gcXJdJe59SetHONsFTWU/kMlYK10tpLa5ccxJYDcvLW6GvbMh
prcjEqqpytga6t3x1tjWC1ltjizsWDK5NawljhjUL91kow+14FsgaL48EATPD9rSqplt+QOFdyME
qNyjK68c5YHpRQIYlWwua32267cZMwwFNsgxHXm/EyjAQhFNJR/RVPILu5ilhaotdEEHhxxtLCRd
ORCfcuJ9BXSvf/4blmZhtv9btDTiiUOCoaZltSGNvIGAq+UPAuRFj60tqIXsNgcGeg0YvokqomN0
os/+g7/F+V+/ML//RfS31EyKDGrQVkaODb0enDLou6cEh8bzjf+ohIu8MEcDOgUA02M7RUcD759X
pLesawWCNYTRUNaFdBWtNuCgq68cBKytG+PpjI4QySJVNe37E02cxeCJliBvbcck9rawiJsue+uf
gwnTiGQwOsWHl7oO+jQC8OYeyInt+S9fGtbT378NawO2bZmeWtflbQ6qVZEdTePP+baX3p7neMKB
4TyrQdg+yvykHibaRj/UXmZziHICc2OpLDnkkYRs/dh59o3dTMW2prlz5UzGBtQj7y3r+/iVRMJY
+dwfpaRPEz1LE5VOrchsW4xmB4SATqcu4JbyMyR6qeEcCHqlDyGXm3E4eb+PlbHlU76iq7qQa+c4
RTzA2h7XNDqaqr2LQDse7NbPIXEDgUqt1gBUS73M8ohWOWpMVZWA3wuVNMiK3JuJyXexze6mqFOg
gRgf5+d3ae3MEkoGsEFWeGUM1gFLD1Elqx0f1d/MMtXKdC0kkzl6EYKjdj26QxIy70312ZXB15z4
Fn77HK1Y09ibqHCjo1Wan9A8FbsYJ2wnAg38osGZgxZL0bqkHIzo2PdsDEATtu/g89I+RpFILhyd
2TmBd246nXwNjqqGJEIcGMWFCKC5+0nbV83gQZjiKHI8s9TQA90o2bcrv9tDbvmheDwHKkYWrfu2
x+8ejTHyVRO9G5b92fbJbzxtAuUNSeOR2FDrdPfn52Jh55sDF4eWFWVEiHvk2aDBwKfvTiaetAcm
y5Sox/OdLK2o2RFhAifDjrkVHRPRb1jxmLMGwPh+ZYdaOBPOfUSyNLXtQjFovtTZbWLVf3LR3Lmd
fm4hlkBT61U4lwB5kSKNWVg7JIOl7YgPMS3nZrChUBitadr+HM8gh//vbjNOTmopE2oARikeiiJ5
zmOxsqiWmj4N3LeNLPVSLcu0SkPwtoPGgrrfBPDSyuj/vGLdOayPeESVCVQ1QjP35BPqx5kdoBIE
WYlSsfHKwx2u842hr9+HiXtH7RXjZcdCd+6CkfYQ3YeMdRKangEJ5vSW9VfjyJ7PL9qfI8OdQ/2E
HHkF1YsUVJQmyPKdbcDcxZFB4a4pSv8cFu4c8ZdGuhsxN2nI8gbeYMOhGiE7OKRrPLul9mcbeqYq
6cXQYzhCivMIR8DNEHsPXrpm/L00QLOoRoaFyeMpqhWHpGVC/dr4cMUDaS6cgNluzWF2gasm4jrP
s9KvEwNSuEjnwlXPaeLSC4NjFtJ12TEo4CKf0x7SIZm9axV7vWgFzcF8ccorL9ZFHFJVbabm4Or6
FndV0IiN3WU9zCLb8cDpSmscM3L5z87vQCW/J9Fta9P78+3/fGACkfF/M4dVUsImimOZLYorWsR/
o9RDNEMQkxbVW9lYa4rOP+dw1z2tsW8pCty6Dho9ERIr5FEEzpcTv4Gi6GYUiOz+scguA1i6c4uJ
eGR05IPrAgh9B0nMoNCw5yzX7pELETeH+9kxktTIbOymtHvNeBP7fU6fbb023wuZfG4xAdPNyotG
WJEWuXVwc2h0EP10fqqXfvosmqvO7iCdi2imGfM7CzJg0GDh1drdd6n5WTCDmh+VZuWS42izT8jU
tkElRRxQicx3/gMW0tHcYKKF5q9DDGyg2JLrFNpL3itUj4Ip4ysdLAz+HNWHwgYzPYYigauqZwnf
sqHjK0lo4bfPIX05lQm2RZyIx67eWNmzl7NgyDPfEo/nB2dh+PkskFnV8wzicjGOAEm3q5GUjsBL
cRgKkDVfqKVvmIUwGAgDoC3IRa77RFts/M6+cJ6s6MJTzBzcl9N0SnPG3WNvNteQQAqMqF8poCyk
OX6a8W/ZZ+AK6loF0pwjHfZuJ0QH45j8U3Fr+UZJ9ZOsiuRwfiaWVtF8U87yE/6swztuX/ZbSSTI
EAPg/udbX5oEc/YlmVMK1rQihBFNAaSalsbOUCLx1VBmN6Lx5MqQLXU0i+fU8ZgLdFYcei6UpB7c
9F5HANa+n/+M/161//89yJ3D+qasPtmY13H4/n53JNu7m/SR7dn+qveha+iPgRGYQelfRcGX7Zc+
8Vmg93h+CqwNDlB+5+uN3tAQFNzX8sj31fUImq+vgieyaWEM+XX+Vy4gDtw5Ek+5BALcKkpDleQQ
ZNC5mfpiiDkgoakOSYp/g8K/kwJmHOkvx+Y42vEpc1bQeAtzMEfjAXxnKwLUT1jZVx6DC7M6DpA1
au010/qFrDEH4rm9BpTQc+IQQon7vtYZFGv4CxuhHnd+BBcCb25E4fU5g4INyUKe9/auQtHntZmg
lG/jqUz72WiVVxA9ztY2oYXYm4Pwop6kkVt1Mfiq3Z1tjocMokGXfcmpy28pBASbzs4ynoaCpf1d
LFs/irixyyEVubWg93OCJu/Od7U0K7MMAksuy+xKgosJrnMKoozCPk7Qrj/f+gK81HVmKaRtvN5M
JizqyXW3zTS9NAVxQ8GdG2Vk/wxIZsGVQfp50n/oDIxiyO9AuTCqV0L/v+eVH0J/LmEeJUnEoF4O
rQUGWK56sqBsW7MWPppfkO72cwqT7fLT7ZMpsJs0hBjRHqpLkFaFgQQ0pUzLum/tbnsyMIhTY2fx
8iar1W0y4XbaHjpveocr+spD/tKCml0eBFR3dW7TNHTy+l+SekFqVL/Pz8NCcM+xfTRhmXKpSEPY
AMEzCwgTQ28kRGsq5aycOhaiby6G7pYZh64IZpoTscvzV+W2x8o+GNG9wS8MuTnST0M2o4tRAw3p
FF2ZfX9MVb3y8/8rTP+wUuaa6AqAOJPWLoYIQvGuU2wAXtr30two+iuy8g/ZPEO30i8GVD1G0DxY
ewUnjeCy+TlF57eAHw3hurCOzkPovVWHusD9Tjq93Kl4KMMIZqIrX7mwxOxZYoE6n4EY1XFYtv09
XMfCLinWlCqgm7m0zGbJhIN9mmt7smC5R5Od0erxrnFjdSgMT0PAUmet8A07l3+UqyGTiqTZHdto
Ml5ND5zN0CNWxf1GN9arzUkBjxBFXiyzTp5EQziMQFzzzoZHC14Ssug1LiahIRyS2dewus6PdeFE
V21hJK+2LSYStHXpXlvumER+Tfv8bYBMiRUAcs/3dWxRccUNCMUxTyUa9DyTB4q1CnTrIvVKkMJM
A4JkBt0U8H6B4KpjopCmuN5Br9IKoEBcHOqTIm5Fu/gQGdL1vSGrd5JNuC2g9HyS0BjteAeQYHMo
cJeAm2orDqjbMigMF9rvow5ScjVoHkGpR5yxFLOfzEEVe01GvSvGyA1RS2B/BsfkV0q25M0cIRq7
b2ij/jQjI4ex59UfD6IDm1gpHaS60tCVZeA/NzaPfJBv3cLv7JxsqKejOxpB/TWoipLXcOhNk68C
8C3Pd+yT56RM4TxSQvnRhzAuoG5xg/tyPPU4C6SJr00brr4YrzwwgDb66llKP9u4hXytXUO+mgg4
apjT+LefaihgAftiP7a97re6VgoewA4ko3mbQtpZAEdnQ0j5t65TKHSq3ok2eAdv/kRD3L152TB+
uFlCnwpJ80dml8UuojF/H/oWorPcyPJNOU7uXvVi+OOkI163KBg0ll+OfXXnVdWYBzE0BLdG3gwb
OrY59A5b6IJMeeUFokhJANJBOQTwIiG3DXxJrKDDooETiXD4RpSx8S+NhfNiW7DugG4dLGzGof8U
VLnXnjDHV6hOV1s6et1fkibetoQnDKQJ83YjeGe+wNuJmwBcQUY5AnDwteGec4V5YY8CXjsKlqre
CF5dbU8BgZYU7NSTzAppncdHjL29p4XpPVaQJv43jM3U+wwmBGAdO8WfaYCFPICv5LcwWu+eeA3A
unFFoBXKTLnXEWu17xJJqZ9LXW+KtoeMo06gABsrl/0W1Gj6ndeAfTJC8RElQpF5fGNEAxCUsQvf
nH1qQ16M5NbYQsM87Y5QUXAfG0AG8T/bbgCKtXr2oq69HRsby0PGTO0ZG1NcvDmEe3gO8yHDycoA
r5115lciQpsRj7aNPaTXuTTrJ+m5HEI5or7PHM/RiDknp1uPGIOAogjRbzJv2n923Ro4ercgg/BR
uteMmPbWpJUQwLdN0y7J2BhyjqBL4747ZAX9lcGb+q7pZHcw7aJ/j80YZoqCtfdZ71XQnlbyXjNk
dKM48VhohRdYd4JbmWcPsAj+P87OpMlOHQvCv0gRQoAEW+DONXso2xvC02MQgwAJBL++876VH23q
RtSqo90dt5g0nZOZHwrwbAzds+g8J/ZHl+8t5JIPirb2pHhlI+VUxD1VenR2DvrTP1rsVpBhhEzY
UTQuxEV1HTkSGci40uArNjztvpi94SHPQM5ZGgSMewZQPz0mAYTqofHas9NqMgL2FeqDVIU8eNo1
Os6R7Bwm7jiF96qv0gSX7L+O1PnQqeyav43acRW60I/0XZ0YdynvQ7STm3iYXPPQIw59R0s0kMYW
QY2olPfp0Sl7FM11ATr2rkHQ5A7eDn4KpGRHUCPaf2hde68D5NpHqHWRoDqMlu1K1mjkVpeij/JS
+Z+GgNdHpF+7PiLCUnNgskPy7mzqOxaO7ACoT7nDXg9cnkrkSDLIJ/CW4AuHFL+LnQmksSJPCVTs
YbkkU1YF4MSRBhbNydwhBpJ+nP2SHCcAbL5WakJ/TWAJjjDzykNQhs3B42gG7JUE3ZzTAGhyRepI
9crCJkXY54Uo8TSGuffd60Vd7p0ZfKMoDcfhqy0d/tz4TvlEuqE52GBMXzWc1q8pmUXcT6WOUj5g
9nRpdbdM4XQZvUoeAzNne51RtUudQTwp0eZ7j87FF0Rm5vejTkUycKHulrCh56wCOKzhHnvMRV1h
8ch1wro2SzRy3e/6jogHuLfmHkwk6Txr6mVHjVDRh6BA5FoxL/0J+cgIPJ/EF92N/LvGYQkJO9dj
KzJZkaMZGERzxqln+4SPpOEJbs1L5DC1pxIl52eoYzy8Tdfs4a81O92kRUICf/ycjV790mV18UwG
Gx6W0KVerByHRhZtR9Tm6oY9oFmfvihZ9z/rWoB42CEW91gJeHSbLif34wQqF6tx3OTuNNUIWG5Q
OF88wa8KpuxSeKJ9EG3rf/NY6SNlupI/6kwWZzKCvVW6cLtnne+cAojNdzSDB4dXfYjvX2QtsjVh
dZBA0cb4hNo9NpDpL7sgEAN5wtY8D2kQ3qXYpX7PALw6VshKxwF4KJzfcI7VH0eYMR64N3SPc0bc
b3OlzCsJrprUtPXVzpqZe5D3GOS766bNIt269LNAKT3iXoD0ZbKEr1U69ktSALJ+9UIISAQyNzyo
Ssr71AfCwU4ZGh5QzO8oIf7JEDc/+KzTsJkQhGb7DaJWkQUc+VkFxgJyVeIOgZYJaiblDkt398Ng
iUwGPWuke8ANFvVDmx/AquCRm3bpfectKDogavdXEC5kr61bHBaNTDQtMJ7Grs2/CofmyWCk+JRD
sZfYMVUJyHrFw7zYEnQFj15miPgybs0P7XY0HkU1/gJXodN7xOLKJ3iW6Zep74Z7z2Aecui4kKhy
xxQR5eDiZXHqqOFbyxr3aHNWy2hpneXOzhlMtWHdxLAqtnd6YeHjVAcUA6Hv4NruGqQ0m9DBqQ2c
j6g2C332Al4g0xmYMpnL8h+XG/+C5JHxoRdF91DNxI0XjSYAMBFdPp2kkr5MQtTQ54e6GJYDmM3e
d4KE3acANfyrjcff9boXJxTbq4+en41H6aUzdl98zJ9KZWEfHwhqI0VWsoQ6lpRASXghMs6x3woj
hHjhYfkuABoIizGHFhrEZzhSJb1m1lfQNyGzF7ZDaT9MnGHmBd4wFr0mR+zucXCRS10ng+f0Tpw5
BVsS7U/qy+hJtBXkIFqM+7ELHxvNMPf5fWfAAsjzEPlsBf1m6tB8ShFhHY9h3z4CNuddAxJ8gqjl
IpdqF6ROfSg1OqqRqUvko9VsMfXeCMlPflCTowK3g5gCGZMpAxDBLeOJUPS71dQdYDkPq3gcC79J
dFO1do8Nkf+D9Lb71i6F96yUCBAs3mgYI4aStU9FgEyNkXL/Oet4+N12YfXbpnmT5Fj38jiYHYTQ
Y9PzxaBen0ExUKhXuGQ9TLWyd1DskrV7jfsw/iPMqiG4B7SYvjTlFHwwlHrnwPHdl2wYGFLS+cB2
YzbmCQYZf6wCEdz3cwah4Fwi/xsLlYPN0yToA2K5Qr2bunLE4+jDfdjJ8SmoFvXbMxRYNeko57c2
I39Atnjrx9VgyJ3LuHd9L65EXPtVu4T8ZXqA5Uid3UXLV4D9mks2LmUic0B/sFfKz0GnNDAhmaOv
W2MG6qpS/nHwJltHIsX8ADux4zxCcwuPbVghybklATRmHsEpkHmgZsRN7jOKNcQlh7Yv6X6adA3s
GveR7dwH3ieNz6RrzDmHLu2IFS78gsTtDhAHiyh4A07Ht6rjKDY7wj30Y4VsKtb1P7M8o81OBzJP
jEqXOB318qNYkGkE9tcEj1GlSPgxHKWYI09OzdeCEJ5GgCOz+1761b325/JT1fB5h5BYBuCJW51l
P1QmWcqRx4hAdBABU+b2t5925YM7Bu0Oac0gNuaH0PenB18u8NCEcjgAmzmXMWLbJVzPAqFKM3Ge
K2bsoWIeCSIAG+yuE6k5s1EMl3AWemd85oFCiW1H0YX0YuyQgigwi88TAExPVSDpU+F546kKpwwB
9ghsbuo+eLxOnfcGiLyLJQrCZpEVd23lAyRTOVl9cTTAqVFzTYuesXGSGG5GXKg3AoqT+2IHUK/5
p1A1u8x1Ux9EpuafUElnZ4Hv4ehmiu2LKmyeq1xNRyfkFaLXg3AvhnKMGQEmo1wW/r0ACvR5wOmu
BmmDjHdZmKprLqrZAXOBAUmGtkMGa+CD4YjE0WWMXKQrnW3Wtk+Isqh/o+eLQ0Ujszmi09jtKw6C
YNoXgB+SJh9+eFOm0IBUU5F4ldskYZYNn5qycu6IAs81ziSIKZA1LvYzQuOASamL8GdzTc9PsL+W
L6VPmwe/rdPuDiK64MjCRT1bgISOvdb60C0e9kRVYOsOaAVaXSjqkk5EWqBNVQe0m0fHbE4owrrj
pitw4gSy8QdmBA0ACBsQI4Lk7XKW+W+ifEDIDZWAgBTYvpu0ycnO+nT+3SKr/tmrm6o8TDNHTmRj
saeIO9nXdylSF8DBKOr6DjfpBLHPfQxN5E4JDH2tAd+DrTdo8v6kMfxhnaPDcSwrP2YGllOknJfz
ecZseIJNBSFOTqmRvQ6PUlLj1bcRH0vAgVTZyaQMq+4jLWmRIHC8eAG2RXwXswTf0aU0KnDBL9wv
2K8+9OcXXdHs2AJ7fBn7XOxtwBwEoQ/XRZdoMF+awiQDKxgq+fjnz4jXxM5YgMlLlox8HYC0/JXB
5flREDKmEdyZUFCF7QQl/rxgL4DJGemqgygg8S3cGlp1aQT5oRntscudkayPmM6G7toB8f07P3SB
0SRuDY4HkLTLNzkNBYuAnyl2DvfdS1i6Iw43yIvHglJorqOx43rvQMF4QimQRqpwsB8JW76zTlqf
Rhy0CmR2AR0Q0R47sWWiPAmDOrvvAPX74VoXQWtqqptLPbt61xU4wGeT6ySoJDsXF0N9nwvkmw+t
5x2aCaGRETe5AGYsWBLA7iv3GndRd7Esh+FRzdPwhP9ZPrmtGNQO6W4SSUYeV9+LxfUA2OQYKkhF
OftMZjuuB5z6fVuNl2qe52PT1+0uZ8b/ifIAyEnt4FYgtfbAWVSivauZTncg+IgktajOAJnBUW2w
fNxjhxKIeHKY99sp0ImoRtbsXTs3T40wbA8Ho/xSg8R1NwXYs1GeVZ95gyO/Mib70c5S7/SoxW6c
pvmscMa0ked7RTIEDvmyTOCppKgKJWlmG5ggAUQEZMWbfnuMKCQKB6MPIEf7Os0LPY+kABjcZ2V2
6QwYvx70ktg9i/k1GAaBc1s1d1/Lttdf0lRaEeFg498rrpsEHOMGKzrqNSGWrzM1NriDPYKjpuSh
/9SgrGzCsP0BHMLUojADbk8kmC4/c1cj6n9CyL+Xc0BDqs4mOE63yaggG4yyYRoxPDJiDotv7ENj
JWb1DPstOy0NnmLbno0j2g/dbOVX4wRIpx0XAyKKgOq353q5KFf5l0ZIFDwBl3pVQD0lFvLnV28B
LiazlN/haK+eOH7mG8km53XxBT/qULI7h+So9HBncEOEXgh3P2RBsQtHasBvoIAGXMsbF6Q8Xr8k
T2KjAmhVEduq9w8Iy8o/IC8h++AFlMI80y+nppvrI7i406HTwCBjpMjEtax4RI5wChU6t4+6ASY0
VBPdAyZcPbimCxbAGML2OIFT/c2dp+rxuslLHA6QBkjO1Pk1gD19PwwLlB+zh9OiCoMdc61Kco2N
Fhx5BQ5zFcODw9LvDGV/IEjDThZ4b74okVZ74aKCFjUdbXesaPMPIscSA7i9isE8x3SGjMZdIEon
mUkD1Asi1f0Lwo/H/chTSNixAu2hwnSwOx6CSPdqugeTws8BOavpp1Rz7Lhs1uuohxrwAObslcJn
gZRd8FYEBNQvFPudNhkmnT/g00AKcKfq5gMpswG7yMknL8xOw2MowzkWJTOfTCHJQUrd3PW0NnvF
CnWoOxyzIhp6/hkwtIxGiAi03xpsg2OwLJoSDRhshZcxzR5mrPNfnMEZf7WAV39obK1Q6Qnw5nrT
nHKOkR8B3IIrlt5Q1kmOtRTAAeLpZ1m0/QNG8HIRYTfsHV509zNgKCdPZtO+Gf30OJQTOV2PhA/T
7KAyBEC2jymmxY7LDGRBxk4/tzHjfDl4Ks92FHAfVNIQSqzdXojIL7op0dzxfnqcTz2+NB5+nIqS
7xrAuRLUjpsnX5f8Htg5UKbDXmR7GPEIitHYMWHo9fdZnrYA4/lOn+RBqcDVcNNnf5TFJQ/xbPZu
oHBXAWvocSaLx5IJgvUdGPHNPS8h0lAAhR5UWyqMGn+cAZG67hgCpb65oNrsPC8cTNSi5XjH09E5
zV3V7Urs3b6UnKj7bnJwGkjd9KWvhuKjMxlzD8kbPQKCl59cmEM7nFK7DlWJGcQS14YB+BqZOoUK
KPUANUJYIllzN4RISLFW9j9QsNZxMADHoixtEbdkYGmxddOiVAL3LwhSOMqrwwxV9Ce3V91Bh6w8
m5SPXYyySvsV83z3WC+jdwJz1lzQYGwvrKi8BwoL/CPqROmrpFoBquxlSdZDKOSotExCUo9Y+rT/
lAc4WMm08V85AvweeOMgxxtVjuUQeC75h0GMspuIi/+OLDz5G4ta0UXYq1RomcJrUSPM5Fn7lf7M
Jh9krAmf+1xN7f0ss+xQoDq37/B/TlIwtPazh2K17wv7kIb99xCHgQ9gIooE85SIQhhf9wHwTffB
3Dp3bkfCpEPqzivJufqIYo53p3rPjzGsag9g7ra0+ym0eSKkbFwwpefg3itDVAg5XegBZYcq2FFL
2E94/AyLy1B5j5A2aeepNIDHxxQB/S9d4KYf0y4bH21n+4/pCC3SqXLnju/dUvtfSo1lO3ZDs+C0
OaXdTwMm3VOBOAyKVB2UtCOLovlHmk0MKmPDaBT2aXlmLio0+0Dl7ucwLEaLUzX9nC4ATErgEAvr
yg8AM9ZDpAYU5LyFgL5tCmc4EMvSnaLY5iS11yOHaWFdvus8S+Pc1AGQPI4ZwGar1ddgGocPMCZZ
GG072XwvbYYcBQwt9zng8oqTEunD1BMA0jAZ/rZ5K7/5lbLYJjfDJ9ssg9hhQjZfC3QYj8hHHYGl
5EuWvN0W2+oprrrHWrFx7P0GHf1ZfagdKENDLGXowtAob0ALwyC+0SjeEB6v4x6MM1Cgrgk51Xk4
3CPxIcf2HDErISkM7IBT9dwS2ZxqDh4Y9+vwhn5ns2O26vnOo9+jYYbcjxIGocQs0o1dV9qEzoAP
STN6waFOF5RyZV/g7AT0SuRYxg6m6cyeeaI6MF8qGF1GhBLMhTcfMpwKP5rG6R5mpxm+tvBcxLbo
yYEN8h/DQoZ9We7etTwQl67RgH4uQxpjtUFZoYF96KULS1TjMlNWvyqhUYeQRWrBxisWfA9Da3dw
1KDyLt1uKmPs+Zx7VKzmBqV4R8O+MBTkHyLr7B+J7c5TVg7BnnRp751FmU3yMIzdgjUHRaNxovmO
12ghAQjW7rA/Ce5GoOTvQSP8zVp3fPHHKcAQq9LnUQ0ScErWfnaRvbcnVlWfWOnUn9rWor3k4VxD
wrE+uAYVC6Tvl8+68Kc7NpDpkLc90nPp3GSxF4BJAMORF3ty/IqjH4z5AfOjYGbvCT4G7GmdrGFy
+H+yIkc/z2vJaQycPClaLJOW0nHHQhAc0Wlpbog3NlxWoKOv+sZkSB2sfuBTugPzYhwchl+9HbxY
p7nc8an7NWlUd6OF+d4FrBfsQ0bUXz4YQfsPb4/RLd3SOoqjBNEa0ySrzjCS7YmHsDfa9sgg7o/o
beE8J9Tn0Ey7qpTg2PKPb//VjUb2Gos8BFWdpb4tz0DI9a90QXMG9lrvxnPd6GOvuciT76AH4tH8
DDZceVlG7e8DGk6PHlrG6JiV6a1ooa3buP77H33/fChJAyFRe4ZX4wvKuvXrPC7TO5/Rqhs/d5k/
+4jRAPgohzh26vgLZbW5oVHauvTV3CyCrg1cfTWlkSpChmTcZbcCNP61XP5Fi+Gt9IC9I8KWjro9
B0TzL4EdgxeK7+zHNRKvjSzhmAbAVWW8cI6TactIjGjewEyDs3gJiGADVtpTy0hx4LaEfprk6oZJ
dGNFWmd7GOzUWC5Me1aorsd5X7wWugwjX6YffOvROBvH98DCMJOscz3gddEeTsvyLGDujHIEAMUl
BBwoK+hb6+tVXvKX57yO8si6oc8bH9MHYhFU1Lr2Rzb2P91gOLw9Srde5DrQY+Eg/CqUN8+6wQ4L
hJ6ruiUMGE9s4I0vrcT0SLDPiRdsV5PJtz5w2P5PzFQ9VPuZExzbiaavpSzNE7TGHqqs4p1TyDoC
RPvjkjVdjQ84BGCzwwGE/Xz7trce60rNM45IXe8n1GCHQEJf6jTT9yVwmo8gfXjR239iY/T9HxUM
fbuZ25GfsIg+NSCQZXK5wVXf+unVtMHKKuS1wuCziHUv55eJvr59zRtjZx36gUh4dKqroTkPyzj9
ZDz3Tl1Xec/lAuE+hDzGnKH67r++/de2XsJqDnF8K1JkPGdnUHWBuX7w8B9LeCO7cEvXuE7/0F3B
sOPv1XlqiAS4OmSXCaFnwX5uKAdLWxTuCYXKbI6BuMjKI3ZI6aVAL4mdXLSzDEA45fuMyOi7/HcR
EbwYlc/L5pzR7miI85IGYGKLavnlgz5M0GeP336kG8viOjBkmBWDtwAy7RlsCtpmB9iSkX/2g+U3
Pr2tP3D9cv5YDolqJlP1KZDJdQlBRaNt+qqYDQ5Q64cXZ2zyaff2rWx8Hevoj6UFBwHygezMmqes
v2PjAOrwrSTF6+7rL9PqOusjU6oemhD+CIpGUSzQ79BWf65qcxgFP7VBvrfYSNyYCbbu5DqM/3hm
aEkUrJ48bAF9ON3rofyU2unnXFW/335SG9MBW00HxezAA5C3FZBi7MAC8YSq5Y3XvfXTqy2EE2QV
MbnF67aBvM80WQ4hTgrvfMWrCQBSzgzNY2xQaJ7tveUjGOn72ilvPPata18d3HpQNsdygh3Pym/U
eBHogO/75XWwhwdwB+EWv9xLBMcWwHcYfeOnN8bXOttDgW/eDGGHFhlzkhBV6zLNrlECT4284fHb
+BrX+R6Iyi6W0mJRDWYb++zTaACWgRTn7W9xYwX5d5vxx7fOHPQeMjOieqVcFES6CZTkKPNLdjcV
Wr5odGbKKMjpeGO3t/GS1wiwBtn0QCGN+Rkuv/F+yUacg9GO3r99N1vP6vpX/7gbNcAopGEaOHfE
URGm8afeJXUs2lvVha3LXw1dJoF+Lzq3ODforHpdc+ADubEAbr0J9t9rt06Blh1WwfOE3Eu/8fY+
7Ine4qMj5uzYO88Y/x57/3hCQjBRzLiHc78sDH2M6loeLBb6PsvLvyfaP34+KDipfLYUZ1CL/+GL
c6hS2UeFh15W5vfjjY924y2sszUWOVgcGWY4LNCx0/1rIP55+/vZqFmtozUyp2yBpfMLZMZCcirp
12BoIlq2F7+HU1Evv+tFnAr5/PZf23jjdLU240xGO91PmKxL9zNEnUMCedBdTqZ79K+DZAmXW/bd
jVlqTQcj7ogg7REPTNjXfMD5x/3IwIQcdXDjjWysz+vUjYyyEdmhrDhTZX4JZe4sDSJ/hG/OzRsG
05U+Ihf/nb6ndQpHCQi8U3KFUVgaRO8AiY4wtHvoXW4J7zfmEboa5rnjZp2DcwCAcBCdzonnv8zj
rUSGrR9fDXREnoKRg/LhyTZfZ+xb+/ApLG49mq2hsVqicfBTkhlcOVjmD0aaU2WGG5bCrXe8Wp/V
nPkQK3Zw4pdhmbihi2wbCfanJ3K1n3Pt34u8LZ6zmdPj2wPk758tAj3+OyU2vuRjGyAggS3QenR6
qhMkPs4RK61N+uEm6PvvbwSVgf/+HZuhNMzLEOfWPJ+v1eACrV+0EdtaNu9a98Q6hmPmxDSGhzm8
MFMdZZXO4pCzd8260L//9/ohnZOCQDh39sru41w1Y5IBOaBLj0QIKb0xW/39yxLrvI28Q5WkLJHm
AU0jFM1+7EM0+/Z7/vuXJdZBG0sTQjTgcchbr0EMDabfeood10GrZr6XAf1UE3bjwLV1F6uR3Ydh
6qUuFnAXUgVpml88n28sHls/vRrX0IQ7LZwjxTmX5KkPVcJvJshtDYTVqK4R/Dyy2Rbngfcnnv+2
Dd9nwRwhzODGc/n7WiTWrC3jQp4DvCOeizvFWj46Djvr8EPBftTBrde88YDWeRujwOKqIMeBHxal
IfW9fO8HFKwGcGDToUAHHRMS43dVvzSoH9ivdBDfPTifF04u0q9f3v5YNyaLdeaGCAKoEiRmWC/d
zYsf1+ljqW/xEf8FPv//QReS/P8O5fYKp19gTDlPFSxs8NBfs/kAE7k0uUN+wbZi4LcqLDRiAIpo
Wvt3HXWnXW4YknADNcW178jLtXkQTUNAH3S9OAl6mK8sS80+b2d4WaCW3jPakYd50nL39lPZ+ELX
uR3AtGVoIfP0hLdML3ZRzXPI8+z3ZDja5d3o3pjq/r5DE+sEjznMbWc8FAJ6p/pa1AFEMMx9pnP/
RFn5XdbLU1sOznWCvWEh3bqx1YQBVREskq2PiBV+XFKB7/ZbSR6Km4D6rc9pNWt4BdS0FN6yExx4
3+rK/TV09nLtIb/9XrZ+fjVzVIgwmj0Plx9mQFwVZoqXvDmL4FZ09cbUvU71kJNTcAfyPuSTNQc0
R+o4p/qHcLxz0SrwHNR4gPf5xjqxMYGsEz5q1WbphBygU0FoDtUf+dBbeqv8sPGk1hkfnjS4cgdJ
rwv7bOHXq2Bk7uiNSWPryldbfVh0ZNgtDjktTQ8fFiTM5SMomMX+XW/53174H8eunjmVtfWCpC2e
uDXifsHVLjm/0ZfaGALrZA/tAdskKFZ+1Z3GcYyhrd9NDQ6pGIZvX/9G1xXSz/9Oe47xep45uAEw
Fdu9Zzv2kpV599BBDI2DWObsndpUSUVFcXRSVcBZsECc5Sk3evsKtt7+apjzRWUhdNMIE22YSyPi
AzgTQR0LGUznzMf3/ZHVWIdRFXIghsQswDEQWVbtYBhEwtF84ylufWSrsS4MgvUAhbmGKvonXtE2
Qvza+87cYp34UQBSFeaGIAJnRj7uHLvB+xIbxTqlY9GuUs516dC8oWipI9E6aDk5vP3M/62T/WVF
XadwcCJwnFPSPXewcz6l12SmZugheBxd8qhlUz5A8EBiKMQ01L6o83Y5/+2Hxs8TzDZBbNmsL7Ru
2QmaRHGRVskKX0bObywwG29tHeIxeF1eZQy3zxkcndm0U4W68UFsfNTr+A6tPN1hYCEzClpWmLdo
N+M+zY0t48a0sE7rCIgiqZgw9QOMe+2NwKAQRqCo72rz+e13t3X9q1lBU4qVd7hef9vu07Yok6EN
PxIJkNLbf2Bj9VoDs0qK6sTQZkgFETBCJpQ75TMJ+vI8GtJ9ga6zdmLj4X4WqGh27/ubq0kA0Hdb
SQ/HhNrcjTDusS/KkSjy/ZR0igcIpt/+M1vPbjUZtB1OfzZDJU50E6JCIcXr0FVzbtUZNgKSBV9V
A2zrwhlo3etGrIcq3hqkl+eQEoC0XiU+jFcJaIJNkoK6/uL2GQir3Af2zunDxJtkd9fWPHgMNDYM
b9/vxte4zuOQ0vausXiV3IzDwXPD4JP2ruFijT+jBGyl+z5YqVjHcuR8akxNUb8RgGlI+bvofdgl
IKEc78qgS96+nY3Xt87lGI1PAmmQPw1ZbNIjdGAJICdovrzv168P8Y/9AgmaqYbnFDl12YtffWTO
nXNrs7B14dd//+OnK29cao8qJAVaF7YnThDel/kVcj6QvhN+f/v6N+bM/wvdCKemhtU1O09XqmQV
LvnPYMmdT2//+tantNoLQPHssgb6m9NcDxKOm/pRVTAu+Kn5HXq3WKtbf2Q1DeggoB0cd+TkeeSi
+uK5mXqkaJgfjDq/376PrVexmgJYyRincuAnMGDOXUZ/EUafZ53VN6aYrbewmgIg6s6syIU6kwG8
DtU4J1gEyxvjeeOgt1b9haY2LZQ0zblOhdi7KGp+47UJdwPLdFIwb9nxDtknyKLswAUtm1ur2sZN
rfV/3eAuTOdpfXYtF/cQ/flJ7w/V/u1XsnVXq3NA0fpwWhPWgIGlmjYS0mlfCOfZzl3IlAA18RNG
ky5hKVOvbJizG23hjerOWtsHdQT1ymrgZ+H19CKcQh/cbuxfNHxBBw4j3Xlw+/cxtcVa6ufAGtR2
3OFn7JnOHUNOPvwrtJN3Ob+xj956R9d//2OOKRWE2NIv50tPluYeqRxTVOglv9GI2xiZ3mr4V6xj
UqQdvcj6QMV8mNLfQ5/FPuweb38EW5e/Gvps1LLlo79c6l7tTSr2U8o/vO+nV0N+QO29b6qaXoaJ
PjOWPpVlrm5c9tZzWQ13FK+hMAsdXPb0qcB4o+IwGZSxs19vX/vGdLVW5zlF1tq2Es3F+oguqL6k
gsQjufHjG898rcsLXGn6oCfi3BfucxpMjzwwN8b01k+vxjQe8CRZzRigu3WJ6Pewi0akc7z9UDa0
wPBn/vdbV0qG0g4Ev16Z6V5WhYqznH3LFLasEZPBcMk6Zu4MMi3+5WgeejnMN5oWG298zduS7Uwz
tnDnbKGMi3w3/BqWEJgvFtpdfSvxd+uPXB/rH4PZ7/NUGw3ouOvX0D01rwN8/6HXH12tX99+iFtv
aDWiucN6CMUypAIt0kSZIw9+Ob1vxK0leKFEFMzEVXfB9Nof7IKYlqASafL2lW+NidV45oFGwkfp
UijBxQPNg4uDpZyO4vC+n18NaeuaHs4LXVwQPBQHsPvPrrwry/F98/RaRjf5btXSyrHnEKhdOLAQ
S5X/8/aVbyyka+Gc9HktRe5P6J3nHLnv2T8LwmoQENa9BJlvYwPAdlRPJCE5uTEaNg6LawAX2FZI
uvFBr9cglXLPR6zaU3ZajIgX2LIqvXv7zv49fP6lYLEW0s2KCg92Tootm+j5Lm3VEo1pKGMEGUyP
qKoLRBihqT6Mrn4Ox7DDthF7x8yq+rg4sMJWk7FXZayBiNutLyNfBF5sUB3HtLHfFQhcu6UhzmlA
AkQbtUhS2DkEEsGwANEF9PQ++5wJH3GtWU2Pdsz7A766MOEeJzvtOjwxlomT1+T6WKSFf1CiQB5V
83POAfP0qyB7cmEV/+mM1UtnS0VgUF/CvUuQ8gHEaHEsB61i2oUIfV164s8Joq2CpIC35sg9GNLa
qVoOcPK7F5g3Z4QZdWhogr0A1Djp94hVNc+Z1ctTY3pwHxFDT3aunvQ9ocq9T9EyufEmtr6x66D8
Y2Zqa4HMuQCfLzXu3vpLgfgj+8os9WEoT79XPgJf6mXe8XG5JULemAzXuLEChxi3s8xcWpKO0cSm
IobJuIjaqvFjWOBPb39jGyYp8X8SRGT2hazQ+aUGqfHSOV7ox0Iu7I5PWbb3FyDVSl0Xe2O8a5SC
hQO9zQa2n102xjpQ9tNc5RzzaUiSLlymp2kk/NWBQeca/xLk31wA6J6WwVIX6p+UfceGtvgw540H
b7JPVDIXEglzTaATZLs4MK03MKD/j7MzWY5UV7fwExEBCAk0JRunE9tZ7ss1IarZBUK0AkTz9Hdl
jXx0TRKRw1NxNjhR/2utb1Wds5MVbw44vuMSRzRd8t6ksT7yjrR7sA5Rcw5KdguHqrOVc1PhINBb
e/gZvTfJmPyjSQXrMBswKj1IBawtMIbFQ951wbcUzrotiTPYZpxsOCDreN5n0qu3eQb7I2cO3xdz
7oI5Z+n7TKceqtB5sy/H8QO5RO7Gy11+7/vBeAz6IL3JSuLdqlGV2wJn0W3hVOOpbxQLES6uNhPc
/DDCE/1sMS1Cex7yLRr295DEFazp4jqdiv/vFvFTD80D/D6k56KHcvqdi+lRU/KuE7Wmg17qjsby
A7sLRFDVmEashLU3yTYE2a6zkvDir+U7LA0yYwkKwJNI8sTvoxorp7CGCbkC3l9PBm/NVN5XcKiF
mQOiAFCr7sq4XtgOmHLQljArjd1cRC5tH+ZAPk55tbJeLz36vHZ8ahC4hxHlKrshgpU65PQRgIcr
n2zsMicaS1TMChGBp/bIRo6LNjZcJ5D1TRVoClbWWLftENEpwuy7nYq1GKzzXPnFYmbqPTsbZnbL
d9MoYw3c7OJAVXIHAszj5Yls6fHndvj0vUFIkmnToIPScvoBf8i2b0DD9CvvygrxP7btpxcg4tRl
JYyQUcBQxwQWng1Bj4wnfieCdDeK2NmPHV9rh6WfY5wM7alz2zbzUvTM+n1OEiwD7qFJ3ev2Y6b4
00X8gg07UoqUQKffFz2Yati5ttddE5raT8vBrWNSULRF8eEB4EMmEDFnvk3l21WNbco+RQ29jkox
BCr1G/zlnWXf03HNvkD+Df8vuqop/kxl1VFgReMjeK8FVoiWxwdJe2TCjCkDhSEgzd98sHr7dphR
aQ5dkdBjPDZgrojeth7JMI3faWUXPrA8Xv3cT534PvXB8GM44+SCLk9ewSRk3zOQfrZlBzrBxm1I
CcUZNE83jCj3Lpm78VsJmcc3kMTqY2oT9lbDvbxvJcG2ClLUfYuSFBBlLfuVOG3wESSqDRHlDG4Z
9mH+E1yx5ANsWxgqMxiZReiBWvIwpl22dZ0sOwiAY7Y8TS3gWFwZCUdkH5Dssp2TpGrHyJijUju1
+s6Ds+gQV8hxlUU8HQZHuxl21E16l40DB0Ojg2ic+8AgtGAS8taz/krQW7BrqWv7dza5zSkNcnDZ
VEa7m9Gn7c3EivJWzXa7A8PS/zUC6nHK64Dua9qDQJm2QRwBBVA+V8WgIlINqRv6ooAbsUGx8dEH
q2Efyzh5zUEagUwdkmIEAwqyY3ZD/xa8wg3HUHqP48jx81kJaJx/djAyJQH+oRIoB10lGxBK9G8o
adpnR/cxxDMBVT+8yUVCbjuw6S4H2aW8s+MGxLxaPFAvVrizqJxNgPTOOzf3GLBtvsINIgiTRdeQ
vc+s4h7/BsT1ORoElA6xCzoHGKgkyQEvdIGTQC3zDkIcBIrPtQ/Akq98AEDaeSdhlX8jzKavHRAI
h1ml07bULAuF6rsGcCVboNAC0DI0hMNGgbu5ddMkCKFjY7eg/4EfSiHmTVMWA2ydzXdVUyPdd5ji
Q1038zHAYDyodpw2Q8nETcs02YLSweGsrJ1flI7jPWgk3kZxiz/PzcT3YJeNpyol7i9c8we/+SyG
N9A61c5CXNVvy0/szYQizbTBRjHY1LM7/bE538RW2204YLEz4EgevwNGc0PH7ha4erjtB/5cwNM+
zMEPv07ERuoEkZmgs28UoxHNmyc38cp9XZFq17Jah/i1BCxS0e7AH3V+dnmDpipy/QpGc3Cv7QQf
NQc3c+wD/5g1TrZrCsBEAEXExTethgNcpQD9ZD2ADkGlJTxkc34fxAnZxxBZ75M4qV8yjr9Z5Iht
3syktTfKwmXIhNutB2HBJMIbT55Kp8YphNXkRIJY73D2GMKCcQtAmgasHa+w/D89Cp6bFKOyCYsU
ENoGqVVHt55m8ELRTDZu/r9RRLsdHC3iKMN16cbyYv9hdnz/CbjK9qYllQ0Eo4xRPhKQoYqh5dvY
4f2BCt7vp5nYG1AhQWJCYMh2rnW+ZX7bohvYbC/rArISznDzgsgBqImDoFK7uXAFOUKb5ZGbmiTu
FpQhuaUt/tMUoMXICtCphSzjTSlkDjIkAXd2BGAJzljvJhdE/xR+VsltSeb8R5tkyCeWZfWUBkWL
eN8qfWcTr39hWFcbrpJmw73W8cIp8Ruc02Rtsb0qHRamkwzijW151SlvcgGjjDPGIPENKCZmNb7N
pu2FDYiBU/rgFAGb8aghK8p3jErAM7jL4PFnbHzLqS7uNbfR5xWxpyeAothNlpXW8wyaIORGrm1T
KF8ANwPRxGs/8lTFPyxQqkDbSGagt0gznwYFgCFYXBP/hqFB4bLwsg4zDZIsbnGTGRzo3KOkPNYT
UB9x2SLcClga+jAMmJ/gxpn9Q47c8P5U23MflnEL3nJrleJnepb1NnNAxhC4dO3Am6BrMK+BSi73
IySV9aZv/OlxKjX0S+Xo59jFaVGu1EQWdg+mn4D0uFVum2o8aocgpFVgn1KKj5Hl9coe9LzX/GqF
PB8TPm2GigBZKi2IcdHcqzsg3jaS9z+sGMEN2Hlh3K6ZkhZ20aabwAIzru08HLxHLR69DgmwUq1V
sReqOKZ3AGdTu8kCVHEyJoBMzsidtoBzUIylON63oETRk7eaXLTUJEbl0U1VUPu+GI5N+5/Kv/v2
iV8ZlebbxmYxjvsgYd5QRq4HKzgCgQHqcDFJpqHSjVgpei39AOMEWFX5LBlysQFk1tssuQOJacOz
NUXwwvnSzOvsSuSIOEHWRK5fyIcmJQHYBxJDpRZRkJZ65Ubn6/7ETB+BwAYqr72kihz+m6d73NJf
dSXCTONAXmXYFBVZHY19tqcV9j7gogCmdyOH69wizDQOtE0cdPXglhFQt2HedsdUFSEgqStD+uv2
BSD+f4e006HYVI1NHTXyGQLqnWudcrp20fV187L/ZxmoJoLbkbqKbNlUfwOcP46d5zbPXtXBh9lb
88olydKPOLf7p3kpyfrJdooc7QvoWRMUH7380Rf65ZpjB+PGGGaBUyRJMgP7CGR+M7TD3lHKBwAm
TVe60YKYhnFjKHe+1nUnAQkTIJYcU1cVKDCn9dvAQdlDjIR9N7RlNHUoKomkuStzkhxqQFR2hRyS
k5wlDCu9WCtiLDWbMebRTLAbJEMRpY11anxsx5w5C7Oge7Wo9e3yR3XpUqMZhR9LtaASI24zUtih
PU/94N+DrBOrTTeg2jgX+pxL26AimOa9mjYQZPCPZozdZyJhTgGoSvc/O4YcB8CCp/JBlSgyJEFb
PHkpygJbR07kJ7IRggIrEwrnoQKnrEA6iF9tgjqbIZRvKyzeLioqxAteEULcxxuPl/Q2sb32vW49
8KKgo689KI2LOg7HobOx26W83WHI96DGkbj8BjrA+EgdLjYpfKFW6IK0C5z6OH6vkQJt7yxVBO9k
HCZQ7li8swHqA/tWWT/zmQY/nBnS1xurydVbQIJq2jh+Nz3XFe220wiuv8rtZlfqzD+0tfDuNQDH
kSyT+gRTP0XeRdEA+ur22bjN+o7yHa6fGrDDXY4/vbKtfpv2ynpPQfPJwrq0upuWVvlGeIkEmvmc
BRDWSRk/2haN8clZ9+oUk/NiNWekmQtYshtk3zq/9g4uEjI2eRW4f0hh8WTflGLY+3DZPoPRMp3q
zAacyC2xtRfzcQBS7b7IgzR0cLV3PNO7b0uao9gG3xsSNRCoAfqd3osmGLFwzT5A3EA5fwNILttW
AURbsSUsYLpcYG4ltUBjVs1W2UP1IfWc7udJqNNEihQQUKfcy9b6KZu02qeMxDRM9TmaEVyUMkx9
t91wqHcq5AQkWQgTOAGNFmO5R5rzd4l0IghwHeF/c4ZWwmIGrtWpVy7C2urUArkxHZBiUzk1PhxO
GRGm9ebBxbETqqARxMC0AegR/GQEEuq2Aqw+CQbndQbd+pbGCeY3OXE/+VOJlh5bFwpzuJoalPMz
v/c2DS/j79OQWWFQdOBnBV6zsWD62Fo1d7CUIBv4wR49jvcP0yHHGfbFbflwkKl7zq3z2qPilRMh
I8bbg8bdRqmo8md7YhnwmLa4Ra/yNqCttoeUNPkGsV3ZCVDaZAPKiTqi7tCHNkHIDKW1f4/EExcI
RqvbTMLyTiML4nI/4f8ddW4yg+5M3fuhJthoA4B4YIOtAGCX2XfowRE2EMT1DrC3NCR9Qh5LtC8M
tO4J6XS5CruphUMzt2sWJdig3qVjLHeKKe93UWvvvrB7e5fMKPYis4B9EEqzw6SqDN5LbNHDQI3d
A0Dh1gOfkLex9+NC/MpSiA8kDkdvlj/89SpQ0OqG4+CtELfieoOzL+OxvhddP75NAc9PlYMzMmi9
c/VsJRPHhdeZHQrxWF4eaBxoGDogjAprUgV01wZBfagCB0xjgH4BjmswE+d5/Npnsb7JABs9R3pY
DiYSRCD/cYBXF5uae/IAanlDtj1KCS8V8DuAvbi5akKw86sXHI1mteuYhmNhcDp9l9vz9D1BiDlE
Ax5CUpyAiweroPjfObMBdq3cDOcYHQ8T0jkQzI2pMclx/2L7o/Pr8jS8sDMyLVm4vlGtAk4zyovh
iYJfiwiVp8uP/ndn9f9PC8w0ZaW55kB8Y9fFHtWdOLQh2+zb8Dbbxh/wBDVb8jgf/aN1U+6e0+OB
gpj6Pq7onZZ+llEsLxvIYCrNyoghYVbBP+itHU0WVi3TnzVlqoXPAvvhqbOf0w4cvZTc5wX7e/mj
fX06YaaNCuPBPVfb6si18hvWI/jEcZ6yutspMH8LNXxwu1/ZdCx9o/O/f9o0Yerm2PrhG8GC3m4n
BcSklXvB/vIP+fqoyMwk5Cl2bZ/Hdg3fWn50HLK1OXns3Olmrn41iLK4/Jalz2Xsm/JxwK2xrAZI
2rzbGjj1EAXUd+VOpyYbniQBiSZvq+t2mYGxLToHHmFJnNMowGLz0QnmvicK3Fsg4dOVr7b0e4w9
UTmwlEOkX0YY808Bt++Rd/Beut1NoSScmc0zS+qby59uYZNneqkCKkHazXAyRewRakiA8MdemA/5
Bozr695w/pGfOpiYsRLFjqWPzdxR1D8RouIW+qj5+Bok49oV6NLvMIZ6qgFdRbzYdOQoEUw+Nmh1
gpSa3wI5Tdf9jvObP/0OBzRRIMzj8QiV63FMikM65ofWyp6cvNxefsXCaDEdVo6NACo90CxCZNAm
cfOtOxxTXMnPpA7L7O3yS/7duX0xIZsmq8wBYL9BKl2kvpPvzcP8Io8D8uMQlPJ9/NmejvwDG2T7
x+W3fX2vy3zj1ATMXuYqB8bVdvZQkkBYS4kYYO2A5yWT8ujIpNkNGZSiYZ5pq9ojBEqt1CwWZjbf
mBXqLHOx1jY+dhDlUTByoDL7fflXLUz/vjEHOIh29RBCx44i/U74ebp5x/5rZUZeergx+nFjQoam
nxkIWtML+K//TT044ElzHRyKmUYrpTWCOIHNRnKr3904AWGHoSHVSpFloQ+bPquBlAliKaAlkz6r
b2Cikd9SaqFqWs111MNy/18h/LVK5ELvMk1TJTZGPa6s2ZEVcVjp31PV4pg0ITQj3RDRAmjZgO5/
5VJp+qgQApUG1YCbTQGXSYirlPTD9Wf/5+U+tTCDmT6qihddhvi98Zh6fxAXFNZzdy6NhxyZipff
sDAgmLHUSxEMvC5HnHoC+bfwyE9v1I+XH73UEMYwB5MKxXTkTkVZk2282Y1wYfPY8xm3i/IFkpyt
j6iPIVhDpy19K2Nod2Ck4uRljwCwIhMkbzY97vM48nxgRN5f/kVLH8sY4sNksx6b9+nIbIYdvhBb
3IY6Ky2xcMnMTNvUFBSkpwkpEYmHVDlwqOmm1ardNgiyepiTFsHoTU+R2pGVP0pH2nIb4JRCQtpa
6UPp40q2APU/x/kpUe+A+Xm3cVyVEbITs+89Hco/Vh6s+TsWPrZpqbJJEWigj1H4AgonLFPEq0A/
+y1zJjsssnlloVjY85h2KuVUWgla1FGFs1s5VsC76FtQmHY59IVlUBzFuCJQWJhfTU8Vri5iR8w4
kMyabkn2hJi4fZ4+X+42Sw8/f8RPu4QAwZEFQTpsxKXsN3FzzpLx1NM0rznuFvrlvzrapxcwawhs
v0XILkI4BPRr487KebfS6Rcmb9NQZeNaJNWuhb8emACE0IZVYYUqTTdj5dxW9Zr9ZamtjdlCp3Gc
lZPdR0Xq7Bktb3ATsxn75CFIsyNild5sKtaUO0vfy5gqaCk7GzW2LGrp94ZEE+w217W0MUHUWiEC
GazLqNHZbVk1r6PLDzpI/1x+/NLfbewCZtsBYXkUkJYID4rK4MW127+XH71gJmCmqSqgfhsUEwuO
7vmaO4E6dwNsR74rLcRTotImDrDW9OEI2GbkIS95hxA/et022jRWWX6MjQEyK46i+cV65L8gXQIx
JNvEvXL/ZGLTZyQbyHgGFx+TE1KnvVo94CfZ+xI5wivz98I4MY1UurWBxUbWyBEJgJHwHwIGNpW3
SxHjtnreWHrHeYb5NNDjBEO9sCk56rSvunCUctj6ZS6f/t2zV9rrQ60td2XbtjBveedu+Olt3axQ
bIbGOFI1sOaIOOOa3VtDe2WrGyM+dwHSkrbLj4FyEeKW8+RuRhbWDm013Uy4Xry53LUX1irPGO0S
8os6gW/z2DdnrXkfv0wBwp1TS9zZwdo+aqlljJHPCuYiubgFnAcceISEpLeZ5f2xO/+mH5p3H2Hl
l3/MUpsYUwDL+wmUT02OSd3/Bzz6ppDZTzBhfl71eNNoNVm1B3I0MD01XMsBpCYTSqXOddOXabQq
0wZOKxt7TXvUR1mlByu5zgzDTPR5A21VBRQSAX62+4AUCQAQOX/E7eBsr/sw5871aSwEOm0g5mjt
iGgETNZPcAKjVH/d7sM0U+FesWIZJSMuKR/cQd43QHzmlrxuYjLp5VOKtJJprirIqIv+4MJE8gQI
U3XnyNbbEqgD90ElVqugC6ONGKM6AypHjojlPs58+NO67p2bQWmIX/fhx/OaUmPpJcaQJi6kX40/
qigWkIVNNgexP49QPvpNO/+6UgExRnQbdE3X4uomSiv+4Ej9UgpnpQa9MIhNnjm0+ZRWfs9RKmCh
xJZZFgDw0+fLXXVpKTe9VRNQDnbpaDsCDuy1Ya484kBxkwT2nxIpsip3EHKAAwaffgEIuLv80oUW
MU1X8AdlCa6+Idqiv3C/g0gvH+rO/ODS18sv+Cer/qJEZXqs3LyTuQeTCRKWyvgIiV2CBPOqeWEN
7x+CTKvncrYcUEYJuWk4s18QmOQ+jJVrv9lWmX/rR7tc4bIs7FVNG9bAJ4gzC9JEXQrusqd2ApL+
AdYK8G3vnfi/nq/MOktf9dyBPs06fo6AjRIH/iPRANc1kkGF273G0/Ae+/V1nGpmGougdaQ4YbbO
seuRaBzaFuOnbEBwoN+OBeLfrO46cgUzrUVpk7uBGGs7cmLck3WO3k4k+XBpd3u5jyyMK9PzgmhI
GERtx0Hmpa1CP5jiP2XJkk2CSMzfl19x3vt81QuNWaGLu2rq+5IcVdX8AfU8qm3+dPnRC/US11ja
LSX9Pq2L+NgiCwsXkMAKu/ZGjP3Jx2WSUwWRlvo/otfo4QtbFtPrwgqC0lg8zVGq333WnrmI0Iae
WlLvHP/98m9aesd5BH3qwLTMLQeVSn4c/Gkb9xBgOiJ02V8x8NCD0eDyWxba3eSgDz6k9aUYnWPm
zbdWUuYhdnfvPJ6DlSV0gb2IHeP//o6R0GYsBqoiZxxtZwtft9hkrVu+pnE617DfWR54qn2PJHoC
mA7YUemph2Hv22jrGp6oSsndRBt6rBDRGaH4TJ85Y1SF4yyhjACf65TwGMgvNrH0UPpcRP1UJ/nK
uXRhHjGtNl5R16q1xy6qxuIumCCQb/0E2YzOC3HAyLjcCgtD45+C6VNbx5oXQwsDYBTkfQd9BAyY
rM3WpsKlNib/2wJyGmFpGAnqxS6/TYL4pcxcoMT718t//AILDL7v/32+GjPAN/RoowIOsXWTF4gS
o261h+74r6MSsbdk7eyl6mGLzXJyi0g87+CNsXXDx+aP9ES8TaB6OPBCq0fKa1zzI0F9ZWpY+rTG
rAONHy7/dWcfMye7R/FrS6RaWWKWHm3MOgPrHcps7R75xPqTAD1736aZWFkpF55u+nKCrHMQ+Sig
gky5d9v1/vAQuE387XKjLfQJ05YD67jft/5URYg4vkMO6Z+hgDrDr1e25QujxhRNI/VaI6bbtY84
pt4l5dvE39hQQO+0JoJc+vuNWcVJAEPxnZkcg0LnP1nVIa1n7NiRDPmqS23pR5zf/WlUatHnyPEa
2qiw7lhWPdrOHdLCb/x+bdgvTPGmajqBpUC4OYMMGNnTPXv2kSEtoIYjaYEKv7653NRLP8MY/n07
l9JyE/coesTg2LVzxK9CJG+uj76aVlarpfYw5gAqEBCK29w2mlv9rSXtjY084bKQ+8u/YWkwGKPY
DfohEHM/HbWm2BjLqIUR4/KjlxrBGMUlEFcpd1CacxMA4yT9zdqgCpWl/0NNLweoLni9/KKFlZCa
gunJgp9Jg8cSuT+67+OeHffjbX/jQJYQdr/Yi/fMTsk3+y6O3MNzfp++il+XX/x121BTT93OvaWR
KglnSvECjgqEZWobiJVS1NctQ00ltXD9UfpV20cI4vyQA/1wVmOclh5tjHHY4JIyISh6KF+fZiae
AgYUzHXf5PytPo1tJEDbMEBDEgT/e7FLHedvPtd7DMB+pVt9PeqoSV/PFLgiGRyPR9rl7CGLyfxk
SwkPGixH76D5Tytbh6X3GKMb+RN+hUv+BgwTGfHcucum+qjBeyhXER1L/ccY23ZBCteeMrQDzCle
UbwpAotX5q7hGb4+E1JuDG5bVpKew0+PVa0j5icizOPmpRi9xyCGRUlmalsOqIRcbvmF7Qo1oex8
RGQG6Utstjz9HfLNo+X/pUO2F/H80BTj1nKBGmD9cYAQdcNS5Dgi+hv8grCDDcwn0DwLCbUguWpq
o6ZYMBE2UAN8rKNEDkfFyE08jyt9cKHhTK2gA2MDqTg2fpolp5IW3+zEQjg8+Xn5Sy49/jyjfhpD
iZcMXtvPfVR2ANT5DnmdirkK02KNDfP11ExNWaAsueeOcYG5ZToxfYei6oGTeO/AIuBZ12VLUlMc
mCgdB3mFm9Kp7P+UNo8aMp+mLr8O8UtNtrpGCqvjehb2cVmzJ1Du0lWv0kK5ipp6wApV87mZVQ+1
P/uNWTgquPWaEAJNay93TTc9kqR7gVsQoRvquiA3GhjTAU1i7cEYWUTBXO18J7mb2gKImbWt48Ks
bwoCsywpCuCK86guKSLgfaD5ORLMr+uyxmKvR0LmYer6aMreSwiAmf/b1SsD+esiBDW1f4mUomsZ
lllZD7iBm/Ja/MLGwt4wPju/W4TTneyBDa9gBHIAlNxx5b0LGY/UZKxrh2ZzOquz26gNc3US3QML
ECqdJaFjO3vk2T+IOj9WKBp01cmJr6vlUd8Y/5PldHk5ANJljW0WpnFYN5s517vibICYwyQbVopT
C/OACWIXfkDyFMmrUYs8wtfEr5Ktphb5XRZwAMxZAhZS2bTXdRFTNTjHqIOR3q+jecBtrQCvqQuD
dl5prIU501QLNi6qatP56d34nnnVJkG1ja8eKBhm3v9fYgNN/X9n5B6Bjm6ZYGnDZoD+tLRvw+YM
GTWoRLC3z0W60iBLv8KYAnLXZu5YYN4ZXL4r4xLRf2JH83jl9LgwBZh6QMSEdlAhiTKarfYWefd7
SdyV+4OlRxsTAEkUw5cEv4ujzKTL6kP7YkWZuzD+TSGgFM7I0hzzImzObA9H/tZ2WYiDETQBs/XY
aN8CyY7TXeAHV25jTXkgjXE5PwgUjpzcIiAi9X8R2ZKHvSbXhZxRUxMYF1NXumMDdlZXYIBX+xz8
1jE4xuy6kABq6gBhZmSQfjhDVLtPDU/gF4bjY17Z7S3sLU0ZIJ2roJCkLSKr/DECs+TTfgM28CZT
r75Lb4K1sKiFfmWKAftcB63KOd4D9MKk8tuAkZVC0L/Lpy9GtclTtwQZ7a7EWYV7fbftHTvb8JSQ
iHMnhd+/cUgYwxt37zc+VLm8i/djnnjvDVcdpEADCyu3mMKsBaK4dAr3b57FgJsArxgOwpueYX4k
H9x1CBz0eXfX2wr5xk1R7lzi25tGyH5XDThQDBrClobL/BVF2HalDrXUPsZM0lbUz3AA6KNY5lOY
Jum+oe0m9oYPv2URlY4fojp93YaVGQcNPRNRjNNcwOzHNyqmu6I7FNmawXNhlTJFiAHY8FURp31k
A8vuq6jBRc3oBdskv6+r65K2qKkenHqL9VaJl3TtR5fua7Em81n4603BoA+acTbQuo9gViP2OaoB
Uow8dFEVXFtZF8aIqRRMuBd3iJwbooyrHo5i+60DqOXyxm7pzz+viJ/OIgCROvXoTNgJ92SCYTzL
QkeMiFSDazKMPe9eluLluledF8VPr5pFDvYDIX0EEQDK9GWo0UllwXE+xNyihpV9yNLXOv/7p9eA
KlPzQtZwEkn1YfnFntrddYsgNbYJcZ/L0mpK7IJV99618T5zquv2N9QYz7jNgYUWkSZAh831DmVH
GwgmZyjDCtj9lQlxYfdBzWEM/a8fW1hobY9uUovfBKX6liBU4nL7Ln14Y4tQu/6UChJ3UTuRm5m7
256tXZUsPNpUCqZV3HBeJEMUKASGpJ0uXwPeZCvbpoXdn6kFrCmQxVkrwZsDWNurql3PAbyBXl9o
trKcLv2A8/D71CkRZ2dTWqRY5oZyB1O1CrWEs/KqD2/KAJOpwNyWyiKCWZtwmIur66wG1ISn9wI4
3iYVWGX8/r+49OgYEj9ddUstdEhT7TcNvtO2dtBFhFbN/TBO8gWKJ1C3aiZXyqxLrzCGbNt3viY9
76IY9E5by+2AoRb2nVy7UFlqWWPgcpAQs8nBsRvH4zvAo18Ad/pzXbsa49Wq+iFGXtAQDcwLW3ix
1Npss/RHG0NVJt1oZQ2enBRuaCVjWK3lBy18b1PNp0bL74K205FMaSRwT2Yr/uonZHf5kyw9/rwd
+jSOhCJ+OeQ2ekyHBdaOX/Oz8GeSa8KUheXQFPU5XtmySmc6inWxy9l/crThEU1CC7njub8Galn6
Fcaiy8AR9Vk5YM+g+4fO8g5dRT6QI3Rdnze1fbZdFO7UeDoCRzPshHuQ3dGv1jDaS3/8uU99aoJe
jHJOkbYTxXWlt7kDO0gvnTsrB7DiukY2xmyl27YkcABHzplilbGotLNfU109X378wnRvMtJVN8V+
V+EHtLE4WSqHAZ5Z96BuHP2se7n8joUBZir5EhkXuT/WXZSSO88qb9yRrWwUlnqoMXQF8HzCdfFk
iBOeu8zeN4F+apP5JsZirstxjWKzcCo3FX0+8ep4sBwdIdHybzqJ22ZUXegScVItohY6uJtbDg6/
CtI11ehCzzIFfWNNW4Ls3S6qsfBsBoH3xV3nhEOq1pbKf7qvL86EpqRPWgOTw6zayPOH6jHDresx
6QqIzningFQVLRaH/nG0gfcEsjmzAbizzrukpqMSd8DcdzYgIJZjGDNq7/LZTarQanrBoJrKy9ME
NMivxLb7aZMhRAUwjQ4kQKC7ldoEBV2bv5e+lDGBIFiDs0kyHTkENkNw814rXMiE9rh2LFjov+75
xZ8GOWwfk8sVXiC8Rx+pN9nH5XGx9IcbkwcEx8ICJUZHgHuL7E+f3bXTn8uPXhjWptIP8fUIpuqU
ivzMrerQaaVVh60NFQtkX7S8j4vO3l5+1dLXMdb8hAD5N/mTxv1KEDbjwwwe/XVPNpb8ADVpZL3j
yXX5g6rfACtd91xj1mCNldpDPZy/e70D5O+e6LWIrYXvbmr6LH6uQARCR/k8nqF18k2V9Q0VkAwB
mX7dkuAY635KtV/rTMZHBZ296wBcBzC8m6zVZRca1FTzOQggqz2RZNhpIRHAH6bqDtbntcuTf3LK
LyYdU8on4M1mWvUYrkXvH6x0TsMisME4VRIrKHK9QjHHvRVagZXu1SiRkezqYpMz6YdDV8qwr+bh
Y8Bl6xYJAHBJxATXbJYNWK9PYzA/e1KduJcX1/UWU7uXirrx+Kx0ZLdV9ZZJnt13Xaa+X+6LSx3m
3Aif5hY4N5VsRNIdeU4RH1Mnya01zN029T3E1sm63V33HmMbAbatKFQ6auzMZ6QG+JCGCP42yZps
LVwcX/kWcy5ocoD5Pa0jv37s/P+KtN6I5tb1Vs7sSz3TmBCGEtzXxkLXaev/RPaLF2v6zKUHGzOC
59hAOhE8OKARFjfAHZLrxqopwBtn/MUzeHDI/S5eM9tpgUBNnrKYvl1u14W/3JTgVbyfbTtGu3J3
eHEKfsqn5OnyoxeWJ1N+B6k4D0Ab01Fqud+8OLhtOv8RYvXt5cefZ6sv5gH7PCI+9fzZB983n20I
mezuLSX/x9mXNemJY2n/lYm+pweQ2L6Y7guWd819s903RKadJcQmFiEBv/57XnfPjIs2yURGVFSU
K50sQjo6OudZ0DJP05uq84aQOJfyIc1/2Aqd7o/vtjZOl5f89W61Mf88Lp2peWspBgXqrTPv2jBd
7vjLlbMZRNa2h68A1mqLk1FeQ7IUFN2Pn3vt6ot1i7RvHBoTMjrK95Nu5CEx7RhlpY+vvjYqi/Xq
Wx7rDBPPXkDDSBvXo9oCLKzENXOxVKF+ZhjTrAEXgxy2aUzRrNtkyB/GaivvWBuZxZqVkH5z+osx
gtsTuHpdWRec97SRmv1+YOgSZQdHxintQD9CGX6ARvKtueV39fsTC13C6DoCxTK3xEmihfpOn4nI
gouGqh9tuNbPbboxa9Yef1FhCzqUHoiLwoOXe48QIIggW3n/8ZT5eWr793VLl7KkPvx8mnxSKCI1
aU7DVlvmReSexlBMd2PooqCvXksv1m6NWoFfg/pkUpifQ1UmjzO7sQ4BA8jEDpw5NlQAIjPOUmej
a/pH9Oe7cEAPLKomcBW4X/s3jjNBvBje2Ra0t5tql5aZjx3F0jcehNL3NhTjIULOaFxWMJlK+Zb8
2u8nMEx2/rys60BCExx2SGfY2pCwDPrHvumf5Ax+7NgcPx7Ltc90+f+/hI6u9M0Jwvo9+n35ndOn
r0DAb3GHf7886FIadeqx/pTbqvPowxK8owVN0FE0IsfTioYgB5TQpc9TEUmLDImchbebOIREQzct
RqAvNIx0+n54dmlfX3k5h27g3PqhyLiZwFeN3VfgZDybju3ETLXDDqPS7oZp8mN0NYAiETbb8YB3
zwyK0SfiQvcnNKDpmEXZaNV/0KG2oWjfqR3g3HAmULk73tbpJBIFC6skwCyLHGTNdvXF9KBjvVel
68VAhpk3cJ7qjo05ZDtak+Le6pn5B2Rg5RddSHVr4xr7vgHVcQhs/4AAl4ZBTpzbDKKmVpjNgFJu
rLK1KbKInmYO4FQGXcOz40Abvc6yHdyMnpystiOCCtDGXdYmySKSwjClLS/5yUmkj0BIYMFtyTCs
UProEsToFcQIZhBqT7oLsx8Fgzx8VLz336AmUt4U34iI0ircAhCvvMcSoohmi5ClwM3gchFW1mM6
b0z1lc+wBChCUQrIYVEiIOUnn0Ni26kgUlqG1ajij9fp78s/1F+EU1/kRj7YpDx7PfvRK6CrB/YA
OHwe8R4Cmaw49q1xLcp0I8auDdXlTf8UFzRVgiN80+kbbWERv7UrrwSFJUwRos/doGEycG78JkiI
3SvoavbjsWrIVlFp7Wtc3umXZ281VDVp5hfnqpxPyqnms2zH/g8HpKRrNH22VKbWhmiRF6Uqm03f
hSyzrPJkVMERoqsPH3/t3yemdAlNbCAamttQAT1zx5V7lo3yeWxh/EEpTvAAvpVhp6FuHNpBrz87
aotFPhjMtdMAufbYaTilQDsWiqtX9jy+skF9brfxFwmT6lXRKYGUbLLyN25l32dGtkLJSlqzhC1i
d55cmCGW53Yah6gyxFM9F+es9p70IK9Jrz4ZDZcwRTMLjMrr0aKnI4s1amfCNz+X8y2RiBKywt7A
bRzVdBtL65uZvn08oVbCxxJ5eGEQz7NtyHPlTv57SXq+U9wBX34uvbtmIDzq8smAirebxbBcs3cf
33ZlsS8xiIpy2y1KHD2Nxk4Ar90xzw7ZpjHZ2u6xRCEq0A9cbqL9lMqLdU8DgkjSwwjtGsLI+UGm
tYgb0+I75g/1zUxS77Z2rXRf2ry6n7KG3UAyIn3++F2tn/oGv0lLl6jFqrVhHksv3dnm4qKVEucK
bh+wIYcs2fzVNHt1bLNg+GI2ikMWyHNf4QUL0iCZwFqPdUUh6jtXIAiQkngJ4bI5m+nQHqVdpbdD
UJixaRJvBxnO9tXOPHXtN5mX8Jk6OnRNmt2mFuD/hh1Ub6Wq3CbSdHKOUMgWIZNzfpvLybiiLcSV
YLo23pmD8O6mOoDVEpDEe/BCpx5dDMOPHTCcv0HzoLuTDYficSv0S+py/px5mv+wxiq7rjvlR6xv
zT2fZgaZRqvMr8B5nB9pUxeJO7TNsyvRJ2Vd4L37wvagt91ZxQPK/GOkq3kEtJZNwPt55FbOnIQ5
amqh5Vr5jTMwuOUMrK3iBrZJYV3nxR5Vag49t+amVbB64TUsBrXpet8UrVH3h2fAToCnHg9SuXtV
wRLQay35deaOE5alb0VOC++XSXnilJtVHeEUJKOeg6ZvlRPSQrDrr3XmGe9e6tj7zHXT2BCuvNKm
k0KuGmNf1a1zyCBnFwEz7u0NyYw3s4cRauA4LIbiNqyxJpgvv/hDb+w0ROCfPVAHw8kxofztAvgC
uKx9YKbFIgnnsAgwtOx5gOtQAkrhdIfKIQU2xqrvCkJUlAdK7AlsU2LIdadJ1zBUz8H3gIq2kTpR
Oan5XJPgj65Rep+mBXys3Ka7qkWg957ywDmB+uzXmQ3sR1nZ8B3KNfB22VBsASrX1vYi9cznkhYq
R3af+XtojuH8i9csnj5eTCt76xI5GwwwByucywYIRDapb4pq48IruYG32IEIGkmYHKK8KA9DSbGT
jN31XWr+IWYru+eMb0kOrbzBEkXLVSZpIys0z8y7AkDvKiMb9by1K1+Shl/SG7j2gCGqpDz75qEm
MoQn6kaev7KFLjGyWccnqgOksazAMjaPRvPIFJzUijxRcGT6+NOuzJslTNaBd5kzpmhlSRhlGeC3
Fxf0DU7wH1/+J9f8N1F4iZTNSwSc0vEAeyJDm6jKKq6BFm0i6lr6MNXUjQ2cdZMGqzFpSlImmhvW
wdFjFRFr6P7BhFcllU6Lh48faCWXWyJqpTN7QpgErechCG372sqfjBx+2tUAPdIcTPItFMPa11vk
o9oiFJbMKBcM0o/n9NiiIqEGHs1wUs7p3efexv7z5JMNs1NYtfRn02cWkvaJH3ASD3amocSpLYn8
AucvP6qyIEs+d8dFXppDC0xC1V+edZdfdZb/hGzlijmmjgqG2qxrsVPlbmFf19bWIjwIOqmg4Qhq
RgtUMWDvBd3AKq58nSXgFf54E0kNxAOnNodr1PS6CEIiiPMpTE0UFJN2kPI0PqWaSZcg2Nm0uRq8
Vp49N2XRnAJK36WKn3wPkiJW7cI1zZH5V2ustybfSlxdYmILz6jQ8bYkjIh0fWOjiXbHGrBNVM3s
sM1lsTEbVj6Qc7n/L8FPE5DC2gaOqzoz+ZXttOTaSe3vH0+1ldC0FNG0LGnZ3YBqSmCLW9QSA7ii
8B2p/a0WwNoNLm/1y9N7pu5bVY3BKahvy/I2E+/+9LkSxBILa9YuEXKq5TmfRQx6cyhgYDP68Jzc
okmuDf1i6bcTXO1ds5DneRqAx+R5cEQe52yEybWhWSxzBYsN1eDMex4cE6q2TghaZmiNzsamuRKF
ncXCLjtpzTBxkeeuGOCKKNHadF37cDGwjqysL6LBb78o0f/4eCat3G4JkDXarvWMMQMN2I9bcBSS
eU7mhN8W7efWwRIja7WdblTPcKBrpnCw2tDKNx59JVAtdTKn2oW9qkII9HV1zJlz5Lw9cLtFMbax
2rhNh40brXzxf4PJUvDK7RQzlnrFzpF3cKKMQWX5+AOspQFLqGxnVog6wgHnNmUjrCet8UDQ7r8q
vKk55rMBrpdEVCp8IC6HMXDv2gIeQQaBvH7bWzoRCo5WHhH5xgT8aaP8m7xkCa71HIZGBDwEz6nf
TWGR8v3QjknJ8P1GM//WGO2TUVU7CxYzcHkIsPvM3ca910aa/Dns2LY9UU6w92jk6Ca5a+CxUH+u
pLOU1iRZNhqlwEzvxZvPXwnfAIGvPfMiHsCpV+eUpMOZ2EHsiufS9CJLb0EaV2IZXYQDuCRrmDvC
V151eWIa46GDy9TGzFvZCpeQW9ttpt72/OE8C2eEN1LpwLo0F2fSttnFmKzZzRyN2kDY06ssDIoc
Bh6NCUzV8uNEcx2hOgGByaAZkkJW9p5Dzurt42dbee2l/GZmdtTKvCY4jfnzWHZJnrGNeLTyuZZA
XRurzHOMNji5M1yJKAT3ReG9zb17+NyTL/b9XppgwVwqohPXNSx1nK+F7LcYjytSCnSJ0M0L1k+2
RI4JNiCNhZGy15nLNEnbtjilVTXCDhjSACD3ZTF0xrwdToxTxMp5ikRFjbsxb7o4r/G5TQjmnaUj
7Vt4gUwbL782oy6f85e0oR1UK/oAKGht6xQRP9/Xue/HEvqUcZbmG59w7S6LKGFRYtRsumQ/VRMW
F8ptWURWeaCm9blYsUT69vDfndEWRsQvT52O3S2g6ooiDV3Ce6mcrCCXuPAQ9UlzLB7YWT1ZcR2X
u2ynQjfWO3EMTv0TvfLP3b6OtnoAK/hVutTxrOyuTCF7gdPdFbn19/IIu/KdhkBXaNzwa8iy7Koj
u9NX+Rk8xHN2SpPgSWxAJ6wVRiVdgoIL351LaLuWZ5aB7B2NKWRWW2d4Hr2cWTjO4rSUwZ/1DsRX
UCXhWQ+gLBkBvpxUb0Ek13D8yFU2xDNVTa8gGoHOqoHTeR3NwGoRAIVocQM16eqky6a6pEwVC3VL
fQveiHUQKm/mUW/mDUTBZ3I/lhXwczRDV90cUmDhFFpTKbTUiEWtI1zYx1sQHNSLgLnUH4GVsuvG
le3XYG6RsvrS2bkAGcceRfbqBEzdGIKVu5wpgCuAE3kyJVPR4ECWuLr4DpQXzPPojOWuMs0RdVAt
Dqk5jM9CKXLM4b+ecPh8fncG20dfkbr9NTRl3J3XFROYjJWd+LRj3zv474lQ6Qav1qB/GxZtU980
sDp7hGS/AWVWhxivqdF5V3YL12bmVCyepG/3ITRUsx9ecNGeJa3xTAQbbgoXBoWGdlg0NOmbU3nW
F5LZLGyhEnjnFZafzDUKnTMBe2G0VF7HaTlpuKNbFexPpYpn0cgrg84wzbPc0tj7puofJoBBILdO
5W3lav2FOXOd7SHrS77ioJqGqWljThugHHVtBlcNYc3hCK2kL13dpTuBRt6NT0v37MHkHM1vIziW
IyPw6Kvh4thDrzeZisGDhxjngHPCvjoNJ5cM8VTblRs2HUCBofRalSgIAF35BrEem4ZYF1plFpxI
336BhAoxsGmB/HR2YKEMXT4NF/VPBf8lEB0aKX0/d4Ac+UET+vwmrZ4/vvDKrrVEnztsFH6nBTm1
Od4TZsZvPcdb8d7biHhraehSJ1YQXqe678gJ3qHl2SdiPrg4dsezgUJyDeqisPIsrqwabhawtwTL
mYdwq72V5TDuCVws9wb7ZBq4BJHDwrBMrUkg/M5HXr9A1yNk7kZ5Y2XzWCrIVkgCpy6r8vPY3JIA
FG9/POrS2sOGemN7+nlU+00CvQSUozU2cnGZBRo7/xNsD/lVk1bWsUkb4wD64QzKvfTo9wBs3GcE
iAr1DUgZlk5phiNc5/Gvrr8XKJ7GWAY8riYn2FWiaA+lZVlRTzU/BKlQe+60Ao7wLZzPMiZwLvHn
wwT1sZ3nUfu+NScdInUfdobXmPGgOvYlcIzp1HZTuy/gwXrtB2l+U9rwluKNnUWQSaiThmRG0jiG
jsXsB6ACKT/2usyCYahlQVY/LeG8if9SRm4fUDju7jMYYCZzP9IogCdl+LkZvzjE5wLdslGUAdZn
+joK/kSV+TwFzucSTHuRtZcd/JzliBokZ/ee/yXNnz5+7JXEdSmMWxb2RcK8gF1HX+8qNiUOyzfk
LlZm7hIv700Qy65GTCvQccNm0JHZisTM1d5tP2dESJdo+c5HGm8MSE9UXNRJ2cTeNSpyso43T5cr
47MEzEu4pAtmoCfArf6mGN1T03sb6+7nU/5m3S3R8i06cU4XYGnDHkzJUEMttD5yl9WPPqvh2Ov1
Da13jFHra0WCk+zaLpwl/1IN+YEYHnvjZmEh+zD6+cQdv9tZE/f2pdUQmJrKLae/lVD+bxj5qnfl
YGh5rqcbBSl7KklcD+bndqCf4f2XDDwQ2NmK+lJbhy9uTg6y/fHxxF6bfYuke0qzyvNMfDh4IZ9I
43yXMNnwbRZjzW9UBlcKOktZ26HNAOBliMlwPgvqa6OB6lsFot0YddXnzKDoz6LHL+OT8qINdEn4
Wc7uozvx94aOxyIdbkj+yRPgT+2wX27RaKjS6J6AE1KSKQGqgCSUK2djlq98h38DycOiWxhd3Z54
QFlS9dKKAl/TZ+F7zsvsWe1GtFmZpkuwfG70YzCBQ3Cm1Zz47FDaAkp2G7N07SUuM+CXIXI1rRWz
cIwFRIiExNdPoKV9KXgQ22Anfm4HWYLmFXhbIzrj8mx3O1n7IZxVojS4/3g5rMQx8zJsv7wB3L1l
DiqEPEsInofw6EEJXlZk4xy9NviXu/5ydbuFRmrjA+obuHPcT3s9O/FAN1K9tcFfrGTbcGer8tFz
aaadN++6KdYZrOA3Pu3awCz2bcQJxnDWwad1qxhngKjdgjOtDcpiy2bI3GR2Kbz3+Rcze08hAy+3
uMkrocdclNmmobfHeUTV3R3MAVmXxRPo27PTiHokGJ6CH5hWU/zx3AnwFf99nyJLwLyeba0kxRCR
bmripuyrhI+A5sGwnR5gSALgjQiCvellz7Ys+41C8+8/DFmi6T3g9AlML7DvFPrWp+Kqt+qNWLF2
6cVyHr06GE0gkM/wsjjAJH7nSutTNCayRNBnAt0bw8Rkde2nVDwUwfePv8HvJxNZQtYpK5nmcHA+
63zCmZsEIWHWnZttbGW/b6uQpRit7QjRNxrZuaBZ9iArwztPk6diPRd+ZKfEjUwFh2KXzGKjDP3z
jPm7WbVY1pmLz8u6mp37EqLoIdot8xPKHP5unvwxniGVBMOt2oJubQ9tKStPsxsDsCAe4pAyJBkt
+dnLUronLSUoq/RafzMsjqaoIjM92P6ECoojGMDt0M13WZhP2jwCw8DMENL5/bVDggEVSWFEAIWp
ZyOgpniA5ej88vEX+33YIsEisBQSvg8dKk5Hc57NPXVxJPBqFuRhC3TVGY4HcuvosXanRaDJTWYB
92sFR+HX6Q9lOCBV9MpvDAgHttA5YsDmbcyTtWm4iDtBHtDacbAQPdb7921nW4mfpcbOdHzxuRW0
xJIr4B1mWD7npyCTgGZZiD1R7jX+t48/y8obLBHlUuVdpqqencyevnl+c43eLoMZMvc3tvGV4LIE
lDOkNHXtc//opdZNl9q3jmyePn72lQ+9lLtNtQJcfPC9o7JA9ui885DPNzmDTKmutyTQ1h7/Mm6/
bOUm7Agxlw0Pjy8fu9aPa15tTJ61x7/c8pdLV2DzN7kPio/P5pPJH+02T0gbRFPubIz9yk61lLvV
xZBWXqW9o+0E171iOycnp7y54wBmtI2OeW3/ENxNPvc5FitcYHF3tWF6QIKOD7bVfJlovS8pyqgl
ymmfu8dibVPDaanhe/SYt+mlwtXdtJOkUeWROc76fuPLrC2KxbJWrWkOdgtok3KLR1+6V441PnS+
uzFvVy6/RJBbHZ47DeoAmoc8+Dq6on9oyxRKjsLk+sfHA7V2j8vO9svkGl1iDPno+kcGkvupC6Z8
CMFxMkI7txEJP3eTReKgXRV4eV/6R6s1bq1ZfckMceStfv3c5S8L55d3YGZmjTNPybEanfuem89p
6+3bWm3M17Uhuvz/Xy5fdLIbnT4gsHhB4a5SCU/xn378uYdfrG7lKhBlpU+Onb83W6j7dhNaIFvs
898nvGQJAW+7UYEE6qD9YOxSPV8H6TfXH/ZQ2Yhsf/fxG6zEp6WBfdqnvdFhZR3TMv3RwBYmhG6X
BQloeAc5tdpIfC7j8Zu8Z4nA9VHbyZqMkqPT62fLaWqoIeiHj99gbZQW67ifRRbAWYccLRHEqm/+
QSWMkOvcuZvcsQkBwHv81I2WIFzJoYZDbO4du85uvs7lJI9QScJJJEDjB4hfua9EmW+041beaqlh
a0wSmpBN5R+lAdviHFLiwVXRHap53nHy/PELraBIyBKim3MUV0zHgrHs6AHKnY/a/T4LN5Wh7BhL
3IKkkdnA7rwD7T8mgzU+Dq5I85B7Bt3icK3sX0sIr+33QrX96B5Hx/UPhqZY/k1gHhkNZEguLGhD
gs0Qlo7tHiVvho3TxYpOPFlie1tp5H5rGOQI6VcjdKyp0+esB0c/toaa3QbQ0Q69IoUscWOmUyz5
7LzYPK02ItNKN4cssbyc+H3u+AU9Ts04P9mZBZvUdJiAGZhKu/BOtCr0gU0DUScJkGIK5kfRNLHZ
WjYAWnmZQKd2ADvVnb5OfR1sPNYlMP5mqS51dUXP3b60MudIguk+HcUcyXwYQyMf7z6edSuxwF1k
EFoBAslgZnvUUKisQmkMdGcrW2x5Zv9sD/zuDRbpQ+3YfMos6R190GH6mSdNph8akLBHsE1JxqLK
98N5Fnsc6mOdZsCLGwmp0Ql6zps5Ms0nZ5xD6tzmVhfC5uPggzLx8buvRNulGm4Ls1qnZROyp3y8
7wwete6hLqfb2v/y8Q1WBncJDJ6yrlaTdjwcwNizKLJzabGN77bCjyJLHDCqLia3O+YD8Abke1RR
j0fGmA5HuEHxeLK96jTNFCr+/QgR4YssYAN9pj3XQoX13MmYQv75x8fvuRI0lghhhlJQRyeZnZtm
OOQ62EEmM9ZWdjbdeZ9XAVLSc0q23BfW7rbIUUZHpXXgTNnZnt2jCQNua0Y90RdX2OuvzbTf9eAw
537/9PHL/exz/mYGL6HD5tAWnSjw9QSIOU0EcVHATlLjixaiEEeXOU0Q0aw0ztrAdOaD08Z+2emT
tFkuogwlT0idZlYVu0YWvFhtRUM0u4evDDWAKVJe374FTcPmqLCL8k5Iy/hGJqZkAjoUDNX4OP4z
xv7n9/H/sXdx989n7v/+X/jzd9FMHWeZXPzx70+iwj//dfmd//k7f/6Nv+/fxc1r9d4v/9KffgfX
/dd941f5+qc/JDVgVdP98N5ND+/9UMqf18cTXv7m//WH//H+8ypPU/P+t798FwNkxXA1xkX9l3/9
6Pjjb3+xLznMf/56/X/98PICf/vL43v3xpEB//Na//ML76+9xO+Sv5rwAvB8aJG7AUTEMc/0++Un
lv9X34KIRmDiZ+5PF5FadDL721+o+1crMG20b/ADMyAX9mMvhp8/sv9qA/NCAwsPFXg2dtD/fq4/
fZn//VL/UQ/VneC17HFL96f5yv9OO8+2PNsjxHepFyCtgL/pn3NmznsOl6kOPj9druApXBiJKoUD
SyAmXomwhi92p8twyt0slNP4D8jSGlFmy+7W79P0ikNA/S1tEUoDVBiOZTZlX7IciYszzBS2elBu
gl6D530FjrHfN2VaZ2cYh9R3ASqpVxo70B+aUfPeKLlzDGZp3ECGtXswet3eYN/TYcH1cGdaVF6P
7tC89LPBolpneaKdwUF3wjOAdeR90uFM/5zLlsaNNNlRWhOwaAAF9eFsju2970z0kXbNvCdGkb8J
oCxDL+P6CDuU+jA2lbzXk57PcNBzDiPK2ldzZs2JgFXvznGz4kr0+tp2zDuGihAbvYfSSkGQsSEF
YBI/8gOYAUzolmEYSPoa+BnAGMJKEDERPLBFRXNj/0g1lBY04wkkiaOm9KAm4LV7p5CQn57LkLjZ
CUT9W5c9Q7fswXDK7pAxR98NU1rtqkAzgDsZQDygUE5XqMEwPP0g333d0D0vIRpmzTbkPqrGDgE1
mN4AEDEf6VC1R2OiT2Ku9bciDUgExRFjr6F1ojNyAxcrZz9bXX2fVsK+hl1A86xrc0o8d3APsNZS
T4z3VQjbCDaEtlnqU9ZqF0zEfniRwITxCGYvY8JoG9yCfvd9aKvEyi86CYBewciqIpHhg6JfozHz
fUA3HoxMIu8JaYKwLpmxb9JBxU1Dbx0jpbEt5J3Xy6+GMnSYtSTSk+1E5kiPNeBTI23BnM6Gm3YY
X1jjBuE0mmAPDm8e4Q9OQXgyFgXitN2c/Ck3I1nNGQxgcpEIB3R+NUK8JouwV0Vl071lNkyBwHQs
krpSz8r2sy7s2ZBdGW0P0UHZNniI3uqG2K5BFfIK1HZab3gZvLw4W5mvgcnG6ICZPIe9W7URnyqy
M1VTxQymXTmvE93+QPuogqIHwFvEZuPRa0/QY8dTwyUwaUdh7DtXx76cMbxZmp7EkCVjrYrrLtBD
BCGrPIYj397PCQ0bZvjfLW3QnWhpasOr1vNjZVnD3aRpSF22B2oPFSdv2nMTvGxnKsEUckhodUZi
UrWDTE1IJJLKeqYAo4jx0Nq8PdkqeO8662iM/hBBPfUMS50xHAkYrkx643UGiZSkc9hO2S5LlM6h
JjoU8Tw4WHAkU4mmxZk03DqpEmDl0TB3TgfBMElqcuQQi7/pwcBF0ZbeX9pGQIm233EYffaUhiGP
79zXtsmjUuIEMCkIPfYWnRPPM17HpiuuepfnD52Jikc+ERM4PxHZdOTRCCF6N/TATI9MKroQC6F7
nSV1z13m0z3c0b0QPjlRIVN2C+E7UIfz7JtdViYkWSz9MgC0uxtEOzwOtnMtfQNjlRlx3aD+2+uo
rMkfecWPHc34tctG+lLAFhwNolvZB9iGoTkD1VSaxUTr7/UEDCUDmPLFGas2Hjr4OwetsSN8gnYv
Nb4GLTd3dVfMsdllT+ncxa7kYl9P1cGzsJpiX3DvinPevMCqvI5y0X0vs/zeqZ3hjvfQvQnoNQB0
Rz7JF+HZUDdBBhB7snlMM/6jnrxXb2hvHFU2Nx6HQ5hblhASEekhgxX4yWkkONWD2x2NslAvLSgD
17YP6B24y3Voz623S8ey+A5Jle6Kgw8ID4Fy/qPLRQFf4hK8htJl54J7/X4oXIS73jThqVHnadRY
1MCxxSp3fQ5J8TwrsZ5QjoyoXc/7bkI1JtO5s4OPK6JhkGax5p4+8LJnEag1WeJW4mbW1AVMVAEQ
ApRAzKjtnyH5MZ8DZWQPk+fZ/+CCOsAoZtK6UW7V3UL290RZcQ/DogbomDIAX5/O12Uxoa98UT6q
LTf74RqFe7BUkH9lDp9uvK7v3oOict5HfLZTMQf3AFOCVunr8c3JDf91aooWQizpGS8ye3HJ7Ji1
7OhjK0pU61goALHysfL4D2jaejEVLXQIpVW/CDmrh8auypcePnCwqp6PWWcWIWN2fW8IZXGUggPA
P/PZ/Wog0wzroEpkM/5j8urntKIi1iCYkAhh4Ea1xXdQ1fKw57KKWsMrYzMrWYa13dqvTcb7JhoM
u3/hfobuT22lmQmvHUZ2YwFxgNCu2/ahnl3XiHpdGv6+n3AO840R+Z9q6iukH4Ufw17Be6JIc52Q
183wzTMM+xDMTn2Hs5o6BkEhrnBcM+Ke5gYLQTCwa3TmVHdFYKeiISnS2c/wKdN3igNplfBqUG+D
6Ws/TGuVHixgYl9s03eeKHCxTVQ0GdB2fVm7AbSyU+MVirvDg7Lt7tEgfv0AWGj/iFTED8HjcCGc
Cc5VXzEAVS3ShrmJoCUCoIFdx5uvUUoYTllRQqQ0nYtnQa0X0XJMsaES56AZyYkDNf6K8QB7ZXZb
8T7NjQjbKRv+YPhLU1zynjx708hUmDMbERJUCo5YSe6Kei+swI8AB1QP9uAkre90EQFfPWZp8Jjn
Kuxz86aF1rBReNiJRRoNEioKQ1A+u1OZ/sE7mCBNxDj0AAyUzg8flDoU0/eSAszF5zfT3qnUK+Is
41D8LYJ0uuWlSK/8YpCRgnUYtdSrr4yxCisECpA7jObtki6eiRiCu4r1EkDgOe0jP4PwYDqI11al
RjyxoblM32unHfaBhzWqOfavQKq9MTPnGdbpOkYaQa7NEuHYLEa2q70s/P/cnddy5FiyZX+lP2Bw
B1q8QiMUdWYyX2BMCmit8fWzkFV2u7vsTrf144zRyopJBiOAg3Pct7tv327Kyu5JojE8zLmkvzDL
B+yGvnz3lBsKlOdcte7TpB7esv7QN5twM3EpI4y3FzoiAbkZpRrKMox72v1kbOF4WIv+qRvDr600
9peymxYWp+qDVpzUD23TUg/s9burqXKmHpA2dNJZa/bySSsKg2mUXe/2qx4szT4FRir9QsX5G+Ja
k9sPWn1DZUINk7zDqjfx+lrGWSjCo5Q5l5pQXxKzCeTYwEoe3PVdVsVvGc+4t+tNTs44ofpzzmlw
rnYEpBDTTQIxzhbUJMo8+eiG4s0QzP5OriQvb1ftoihF/ai1BvwwVU7vJaQMX1EAm8819byXRC+V
O9RihlAvt9odIGQ68I7UoCvH/H2uUYqbB3m0dxQaXpakbIACdWd+KRXUJ1vWOj2QW+BsQ7+/plaE
dXS36/PdRhmvmBq3rgJtMWjwUfWwQlDDy4W0vE+aPj3tjdyHECdN2xry5E40Z8a5Mg2m9Qx5Elwp
iSdPw8NGtZw9TPtmfNeU1LotjE20O42R8gzHkJoXw9SHhp6UYRJtLd2o7+TMABE8tUEVUkz4mewK
+c9lK6DmjZ4hxU9WeaHzrlPsZNU5FePeBVNuzrmtK2Yc5eUsfRXqMIToJpyNTBlPTEJXzlPKe/ek
a8Mi3Sryq+0U7ZMhf0cQt3JmgHBmC3JjlY6WMTvbrrrBtM09gwBi9OXG7CoLSmCpxZdkGooceJ8n
FkyoWDr1cDgGT93p/rJRsig4paoAOJO3ZLB/7/Os2dqfKFEehFrkkbK6+bGMpcr+oDuoctn4CVIp
I/0KZi2lDqssufJQ0zrDQauRx+9VkcgjVZCzrIfFk5fFquzOsIRnq0czMhIMA2ECcYPelFuaErZD
h1hBOZCcVtt9+r70Xe10JmOYkBXoN5KO2SQ+10nB9AN5yNBM2BkQL7kl0h0snGh+k8ah8NK06by4
VYznTU/E1RkhFT6u+UHyNmPDT2pad8VNhXi86YLCk69kZ25NxaHNnn70oSm253IxBkdX8uoO+5/Q
HQGQG8Ze9Payyu5ioaNhGb7mm5yvHGghL5ov2vX3N5Ru4PAn+uKvTfc8M3eaTg6LKT97DdBQR9Cc
nEsyLIpOuQlpqO2bfqk0fBKD5qubSl/0Ka/b8lkmDMAwEdThQMgpKVzAwpyun6zOhMBNobspSnlO
M8D/b1tDu8TD9NoqouaW5igUjjVlWqhJ8x5NFXNM7FrUEWpH9ihc04n8cZtYztjnQBUFgUp6so1T
N5IjKgWEO1E1OXIoZuKgHL/702CSgcXzeVXcK1Gdp12Ya6rgpXlXC05rTNWPYWu1KG/pLkXX0cKD
SJvbGjRn8SMcqghnWQ2GpZC+68u8Fy4B6yMNmL8q9q8tb7Vtzctmj2OVeMLYQdOWiZOrpCMsSlcR
0zOq211q0k+RNotg64UgMKjWRUxyT5XHpVdPR9bYG3XpnoDh52R9KGsSyfkQzNNiRVmVgXFRkc7E
5bE5yOWzgtQek9FgrMdqFrE/CgexjPEHF/oaz7Xm0Nn6XVgyi16VfHzTC/VzydPzXCN7v5eo6FS7
b5nKde1WNJ3itrIHI/1SNE6EILa6o04yAYMFedLIq++r2RqXVZ2+WYMge8VEr4dVxdc9LWanWKbq
1itqjQUqzXDfVjN2iYu1q4HQoL3FmpsbgvjSyhCBB4IKWwctuuJqxC4dJPZa160tgHqHPWfywlQH
WS3V504uHaUv/HWvtad+rwRfiJs96CTtdY5T8weGsAiXrPhZ09d+KOzkqeogACl8Q2N791q50QIe
fePG8qCh81Q8LzMRIqYtA15YI7ECAb0tg5AemzgWVltNaogsCIWWQdMm9Mx14mwwtbKJXSnW84A/
7LzdWp+yfH/fzAT5a2FUU7vOJzef2/i+M7SjNcj4RkcHM31Q68kjRKamXznaJY4mjVppc3Q8paVZ
0Mpbe5ZX4WYYs/UoWzNRUR+b147AyESNLCuq8k4ja0NTaKb73TbpkLtUT9N6k2pe17qrQnSkDNs1
3oxDrQGA2Y03q7Pe88nUAT/1bFfl4K2CfFayTnYLvbPczexeJk146oWmd+RO63BBzFcb9SUkqGS/
ajwORjdBM6AQGnYqyrj10XG6JLdYklTU8rb9TlrLn7sqzgyJno1wnAlACV5EZ6oGkHN2k4U+iVbi
ZaPlPWQzCyhIpTbVmNYhuSJ7jL4NMl1yW4RTHcQ1TQAIn07P2Vs2MjJN3OSfudaZXr1kTr4rvdvO
TCuxyCt5PD0FRFyS/5yr0TOpoNhNuT9Q4HnqpC5Cu5bxL9pmuUquYYRVqfWlRL3gb5FcjJ8K+ZcA
ETBgwNPmD2uf/VpR/2LyaXwqZ+OngfLgCFzvJKkMlh5n3BTSE75iuJvKqT1VRkOaokalbFrIR8fy
DsOkDuVDR0NTYx8xkvuOys02UmhYrC2cilm0Y4YT9hJslzap6ygl3+eg4T0HbDftodfVLCjjePOt
pd1cPR++L5Y23Q1FLdp1Zv6wkNd06iYPIEzvDqr61wI8HrZxyQDvHaqYUg0vCEr5CgooDED+aE3T
8MQGklnCfQXbmu2neuh+KFLdP1SD8TzGCFBqZQOOXawxqFVzvqHNIju7JoST2g0RIXqPWHGzuTFN
cE6pJrrf5Ppoi6iEeVMlP1h9ZmBLBekX4dsv3TARBVwqOUIzZ7DlYXcL1LLthBSMCoz2GPHGeUrS
2lFmcbWzTmOm2Wp1joB7tudEjCTUeBFvFbOzXCV3RSvZCu1iyaFU7RVZlri5qovXtqxiV1PoT46V
m4iwamj2k8rJI8VjzT0hvb7Bu0Pi652+gnqy+3zU3hIls5wirZ9aeX0bFR29q8rq7aKmaTFJkJvP
2vXQSCCL0Y991Olrj7ZHbJGhEB5lvTslHRK1Me2OTsOQh4TZQoFYyJl7NPb229qFetNs9P6JrxKO
506tzKsIsLZgr+aj1DmFWJyXuv4+9VIeCrqY+brWZxfJrNg2k7dgUW7yMaPk2Cd1qKzs8pT50AGd
hA8ADxHJNKacMRvLqSRjdTnpsGQVzEhDgDlxQG0g4NcxYhTNkPRdyRqdmWUbxf8EeRJM1A5Nxdzu
uk4JO5PDCZ7Kgm6qBTe1xkdt7h19nwYHkz0+QuG2raz8och5F+1yVSHYYyJbKl1EoX3Qaz3oFUH/
MmNwchYHRbu/9gtwAlUrQFylKs5OwsIm5ukDQVd/jJqc/LSsOXGMPXbQULi0c/pu4BRtRiEwFQFI
9kOqWHg0KxydjvhdmueHZs3P8jj4aouQT39ooo2rEiTo4LXpWrqJUdfPalGlwaqu5wEqH45jW2Be
Km9doZ+qeLxI8U+D8bd0tWafZdVQ3jp2oDqTrBxpoOxbMLqmITKhTYj39qZSnBHMfVhnHpe19F48
0Py4V1XASMfdozceV1vkCSEn/bqxn+nVc6ZbkVSUMmaIuK8s85Z213EjppetTXnRU+VL0yXpkm4S
WtSppvgCkryXaWqEizn8FLv5h6COrpXkiss4mg8DqozfDmPpTMSCnrznlZsuLdLR6lL/ws/CvdQK
B6mbPizq9XXdjdalh6N2++6zV2VP0tcbSWgq3eX7NKw/5FzT7VGHqKSjMhbmfZJfsyXdL1Ina897
gnEXVJXdon6HfPTWyLMSWvN1qvYp7NrkvWjoRdiodF6WbVhd+El03SoxsIWGEWO+SJl4XqhYEUVv
zlb0nb23+q2q9Gs6bZ6VFgw7QrrSsZCs8GVNF18zag3mKmsePbBDqGyVswqfQ+MN7P9uvVdlw1uk
PpCLr23/NomvcyO7TPghsCprt1KKz02rfbMtAZBjnd/r+1C6UyEOtj7CB2rK9PuQl0KUwLlnP14M
rPmzSM+sXaN6/JFOaH1XtSKeDLnfH0hnKm4ujI2N/kFJCl+oT8DR+IJ2p50J9ZORx0z90pdglrvs
WhpJ67TD+rLEIHQtPcO8x/ZPguCaq9CjdBj/kNUqnPYckYNdSM9qkZdXln/1hUkL40nlQpu0fu6t
FUvV6tOPSfihWehMb6vXl4Zui0o1O3oV5+6mSv2TyrhVdzHlUyLtUcFJDIAk77qQeXGRMLFNdqZp
/qjj5qZKbErCow+LOozcdDPihuKZPumgtBJWbGe4kdyS4NA9AUaCzUBMVxXTHVkGWr3jrFT83RCD
aY2lc7pqTMSVWvX7BlCyjzkL7MBqcYZ06O1mF/crzdtmuMZD6xNOlQDtdniQ51yIGOWr0R5ZMld8
1Udct6l+DlrpMG/JkahFKgaXY9AE9Fpw2AlActT3n7ZEC/WMTdjYYxlMWRFJeeah0uJoCQGs8drS
fo078o1Jn07Jkm7XnUqR3870RVYFs9MMR9zIqJAWl8G/7Pfpnr5lf7PyJ+a+7i5E7ernMGZn+CHk
vpbHaaTSqsQLXrkfXmpQU7aBm/u+m52KUfAnmKqzi8IT6f7MeF9LVXd0oMQmDkKQG5127nU8FUmw
Hink2ksWtI/0hgRCZ3AQrE49dyRmFbxeBh9CNHZdxDPWDdNktHrRbH2XaRmbEJ6UjvRfe113ZiIV
4ryTN1kwKjPZOTtOhisJ0q+mrXtHiDsMrwTyo/1TGu7GWdS9MmV6FW0TyUEfScLNHHsXsPZsTALt
aAxxCoWDV263EriHFsTFXdMFKfW+gWLazehGTrnFua61FMua027aSbnxYqz46WWyLKcBTkWzkeuV
s3d6SlOyMTGlCYpWauODEo92ATPIN0JnprJvqOhJ1n1O7v0XjQQN6M4cBEdsqtY3uoUcPzrpb2oz
XQTK/LFZZ5E1KOl3WRtld7Yw8/N6SLarXQ6VyYodBogk3ibNTyN++ZOHi3ZfbaJubJhzYldFLn4X
ykH8SME2rR2jwf/ZMAqTaJKMmDkxen5nId+1QRUvaWmIb32264Fej8uPxljXbwW5Z6dET9Mfi7Y8
pTrJ/Q7qPenQTHmlRUS6khLSgrwHaE4YwrvYyl6qfYwva2HVD9CM9F+zONDcaBEnuJoltIwaUNJv
Y94wi6zI5/1Wd1VxLdEV8qV16Jxc0rLrtkztj8nYkThHI80nOzWAakvIWUMsX+u179GUr9+Srr9X
M+oHqUguadA6IUqH3LixISaf7rSs5YGJzROwr2Uye6W9ys0GySDVkuXbauX5aapUiTxTrN5t7cTc
g8JaxJPV7OpZK6T9ac3BI8x9WMEd9bjhauXkzijBw2WT6MFYQrERjN78vqgrEDPpK7cp68lvYn3z
ll5Ey21n2AJS/bjFZXcrJtU+qoXZRLLcDj9qWdsulsYwlYbhSR+9TOqEHFCdSDp5xF5lV1f1x2KQ
yFYzQ3HbfXgZBQkZv0FI9o8payqmOiLOS6pUOTfrNybACm/GyhRwdGTHUK7E6WFAFMw19/UQW0Gp
cy3y3NEHq2d04LDiwgAXxYB0oy11W+GU1eoMM7gIjNfJ8X0Wz0soypJ6lpLJcDaEMEAIRvnesgCn
vab0SophXB1h36njiHv52BPhe/9L5SD3lUn2ds9nw67QTTjH+6CR19wTT0kS0y0Fhl+lvdr/Qd35
j2gYd+1n/TT2n5/j9a39f4BooYjWwUv8F1QLeAx/u7699ePnPzE0/vzDPygXgg7nQtJUzZA0RZFF
5Whc/YNzcfxKUgyIGH/nT/ztT9YFfAwREKyJqiibv//sv1kXx69EzZJFOgglTUf/4D8iXfwT207T
TIoTlmWphqroFkSPvzQGdXGbqyTVwHSYBwIoxtNT9SqwWJkwHrqOklc0809kgjHvTf081dvitnmi
OkWZ4SknWtB2wZidoSjUf0P8/i239Hc+yO+LM2W2sqWbsqaIf+WiohC9irU2c8yKZbGZIlOHWi+e
p3L7lVIN98Qy/km7OMMoyv2+bXsKJWTi1LL5tu14WKMM0FAV3L41XySpp4jYUkAvk6uV7OWF3Kho
YwY0u67M+53ahWssRulpxdwxQ03JfTcp1BJQsLeAVBIZw5oG8oDjNAtOebtvHpXzc8vcUvf3Pvr/
+rhYhnawd/7lgfmsi7di+ls0lG/1x/C/3eyt2abxLfvbw1R/vDX/yFr677f74xhJsvpf7HVJVKAa
qaZ6aH79yVyC1MTpAi7g1wxTOvRA/jxEsvZflmyJSNcwN8TUf0uc/0ld4ldQlixTlOl11E0JDux/
cIpI6//TMRKwtoZqMm77oEP+A8tfo1BsZHOuXPMoO3en4SbcCaFi07iZ2+ZVPh3/VG/mTfcMgmB/
cIxwO0lPPRyIu/ghu81+7KFj9H0LY2/1Ky+/W4LsJDu9O5zyS/FWRkdUiOLuZreRGkzn3IN34uuO
5MdO4cqu7umnOSq8OVSdie9XVw5at3iMT7LXBeuZEq3Thd2ZUoQDm+qsuGkkhJuzu1KYhX20eaNP
w9wJzY8AHO8JfhOiu/CUnBRXcovbEGSrPV3JgkUtmlCaX92S29zYkq+4Y6i6wnWhiMnwwEtxNcLu
Jp+MOz3obts1dfVIdfdTecuiOWz9KhyC0lc9Ujcn89Q8xPfCrXwqTtatuVZhdxrD3ssciftEgdsT
rlpgOHFkLraBr7qmdyVVXBTiqU6+xPeTutjrL7SGItUrvJy3VfzB/oy8wY3958y2HCnQ3cyTvfhL
d1hXvw3135ehelLIO7hdoLh7SAU3GnxPvAcfnbKgCQqPEjV3NgW1m/qLT2LBU4L+PLlS0If6K07a
rXzF0V3lVFwIAH0jIAAIlvs6nPmr5bF6SP09sB7g/A6R6acPi2s4KL+fjvxPMDuaUwebOzuZE9v5
KT0xa8VXvqRTcV98yO/WzzFsuI7BZYDTswMnwR1tw5k97TRcFl+/ayLVj+3ZK4I2FH1i7nC6ME3u
brtsbueKvugqTm2jo35H/v9SfezfugOe24hOyWjYzk5/E93e027KDUgdFU/tS+110fol+qOjRYwG
4k2ye/LwgRzmATUHb/RwAn5+Va8UPwI6ZtLJbVU7ezLu6Ung0ywnCxSn8Pfivj5lLtn0IHPF72rY
nuTz8l2IKndzZS7W9MZ3GLt8iaH6WJ2VaApp0twkx7ypj9I9OzGIvcwvvY5zIvKzj+lcvkj32S/O
D6/MH4yIsIkQ+qQGgo8U6VN+zS/yqbzo1+ZsPuZXgxPQX/IoPdUn9Tz8m7YI5ff0ir87pb8f9b94
yqWZ5EZvOum6OVAvUk7h6LZu7Awh7D275Rp69+trDDLf4FSWURvtruqhSeWMrvCsRJBUvOotvYfK
44i24I4+JTtHdAr7W+Zm/mSTwHYY2GTaWSi5fcQJ84tQCo3Rzt8ZzeWxi5zU7RzJVXzDLzw0WV2F
XY4KA+LRQeGsfI125phuFaxh86CdpVDwdDcJkiALss+KAQfGSRuc4XP/Vb3M4XguguKFPoM1zILt
rg0tdn/ROPP5UXAMR/imuj0/G8P4NfX1qDyrUeHEbvNiviZXOZJuSXYx2UtX/Y4NGVEOet4ftUfD
G/z5ZFwrI0wiJiFfyvN+i30yZHcawwDuTV5NztXJbem6Bpojsb3X4zz4swPFmZ9/TXbpvL2W9nuN
VVg4C5utuYMnngg47I+vnL9fXM4kr40d00HU0K5c3skbIu2ETl04BzmG1bx14egT5vhzVNLe6i7e
xIszv1btLbTYj8I5+c6Oc1vnjYRGBI3S0e3j4j6w4Rc14KFchXN9IW5wSYA6jTedrXvqwfyruO3+
6Jue+ajCLQwstoMcyIHmGm7mFm7plV7tAC8i4W47HZ9bXrdfCZRKmoTthI/MvcZPPY5A1IWNpwZJ
KHqrW9gUINz+NjqZS53O613ISw6DbDzRUezML/zFXuze34IJVzN4gg2hz/5K8Aizi9W3V7eONNdy
yUYwzodXdaH4SEXRMZ6N18Tt2X7Zj55311wlosPLE9jGObdmOoYbPxoRkyNtORDCljdJT+1L4v67
obXSH67xfzpHf23DMLJChgQsXjtPv+64MoBVINij24Uo4ZGe4oYRnnBNhztgKaEAXlKeRI2vWlkK
eP7uE7GRD5WAbzNW41tna/7mVfZH7dTOZJMjcwjBWEnDbYPyRH0DTcWRI0fKknud+LTV/WkGDNnw
cc029UWfAjReEfIuo0nsY9scTpJfuInHFeJcZ/5aD+hJisxTjKHqfRNTHnslR1j8OZ3K6HhDWBfs
McZr3FYfPoqTYjQ7b+Brok5/NoPJU2zTOX7EDno79vMQai5ZRR5vj+ijyht1XhNabAmZj8mjxVm5
2ePNO0+KcjbL6P5xIzlAYWZ3U5R3id5cisMemYhAvZrO4hh2923i7mS2DyVVbrm4sWg4cXhZ7Fwd
37/6zVv+zPuzrrKNmrune2Iw+jvrKbmQN/jSHVDFifdjudlTwn35Enum13FJ2xePBR1KDuAvUbST
JwYspC/DuWPvqMHu6qxc6QqOHlU858xWsZ2rX/M4Lbap5aecWVfF8CE6ybOFUcG/RW92Nw7O5jC8
mKv/Y80mmwMWJD6kiLD0DsdIiYuDQD2U08ihi2pc0LGVG8/i7yS34UNIxHroA2kXyS7d2I2j43YO
qDT603kLsQQ8PWomAQvEKwT72HpNeCxeHe0/zOty2lgOSpS+ybMHTwRx0F7SaDh1x0Z19UC4O560
4W5hjQ0w2MCJ3wel1ztPFVdPvosNVztf9JPZ1LrtFKtQcGaPtdDsnIsu+e5Y5JGLL/hPxA+IIBq4
0zsblssJ5fMY6KEejnjlzEV/MxTO2KCzcL+EQ7ixj4/PUkF5xxmhCuWlvzemhKtYuNDcaWH2OkJU
Yi5xPJ7ByTu2RH3BNoVU7gJKHrbIFksxHoxqCUaWGNzhtDiswdt/7D/SqPH0zU0DzFU4UPPC1eWB
wf5WA6ryJTtPxCvT5BFpUe/LnFmm0ARLyESb3zs1u5mBfJp9Iez9MHaWsxUNYRocx2HkJbXDXBgs
8OxtwJAUqIuJdoQwjcZ3FTNsXQ5bRc6VJZXZ0setTnbm1qwoY1f5CMgGmEDdIdfjcRY98cF8WR7U
GzaNZ1250rVyj/VuOTaEsCHw1+Xd7MJdeCIKzgSM5PdcB83lx3o4Ga/ZuP8Gi2AGC89luUn89WH4
kZoErk6chBhbBOnemXEUnAtgtBiYV+1d5/iKD1tg4mIog7rtmxA0mLWGvyFt/Y0dAOqXuZMB55Lz
bCitsd4KO8XwZZ5UGYFfHWBbGKME2/pIajvkyDEEpme5MG1435JFHn0W1hVPym/bRpn79+GWsFiH
5zlO6+ZIhxlCsDHgpDoK+LPl1mHTX1BlWfAjKWvaObMNm8CmQOOPKcsI3Dm8HpcyX1KwxWyvtmQX
j+lHczuWujtpXGjJMmA9+X3rWUBycqzPMRC7vasC5NZdeMnYpy7Yz7t+re8YXPW5hgdQgL7lZcCV
PsRycNTjQOJl1g0qE7NdweMl57i4JqeyxkhLIf88IZ53Kk7JiU667ULqM72DSX8drsNnClqmQh0w
8sIBBMHYeil9QqqQa/EFu3FUW/TZYDaVioBSkJ1diYrs0p5ASU3Q+lm4g6AAt+CcnJAClVanBxUd
sEsgPoGLcHz5lJg/BIcKW2A5rXfgltbjAfnbdbqtF93JfZSNEcu3Aqr/7gpLxx54e9lTiEriiP5W
69aGSrB7HZAdLbOoPWu3+PmgN/GN+GS8dPrL1nv6BSDmpX612lWA2KKjBbriEAXYGctiupanP88Y
kwjZ56h5YX3ZKHQu3E1EIfVZvl8E22zt7EWNZBCc8lP9MJ/V+yxgeXht/pRwOfpr9mnd+rN+XwWJ
hxQtpWaowkxkdJIHwRO8PqwCXCQw88Ch6LJqXhIIHslhvwIpJvw4Jl5iuryNuK0b2+9jWICktIAf
2J0z2Pdg07f6DZFaKvPFheEn0E+cyVcCymMeMC8ka6B2Yd3bJNl/apqd8mc/ZHpaXIZ3+XzTPPNi
MN/xeIUj6AOG9eBFxTFZwyY64jDr93OzeMPBz98ouAo/gadsQGG4xCH5UDt5VuAOU0GP9iD1G6d2
81cySO77ykOM3xdUllfvLf1tFHobuh8nkWs0HMNTbVjh7K7Bbdm7lCVs5LGAoTOwW/2NGhPOuMls
VFo9C5uYi/BSdBmu60tSwE83gQ7nrwGzOnYOfE+KP8mz/F5F8Pq99LZDS//afOq5fNyBbmHxr4Rf
HZ8AL8eGz8E1/r4K2woSmpYfZB/ijX9cxghOziEYfpSP5W1LAroycG4HrAMEYdZi9nQbEoheDY/d
jlmHd+fRqsd5mIj5JF7TYhvwOTw49q7zxvBwHC0X7xyHpuXTaWP6Dboz/wDbx+beT7vz8pUHB549
lusIQUabEJoP2XDRrUPJAxtFnf9UsmI0RuDzfhsUmwZn7glSMAYJdE4gQC84/19YshG/aGD/N7sB
SR+oTjgz+QtMLXk1xs6liQc3ah73waIThga1N3Kxk7tzIa1DK4B7wEELEA0DwjP97rnB+KMaHKwB
BT5OJ90uvBL366x3GjeghkyHjYrnLmK9cEqLN3zb/QJ43TsmvpcJUoEZtkQbONLgyL+MQXqYYe9Y
ZUIAjDKw4DJndvMFzcgX/JYPokEM3wJwsfkDLhgg5aeReMpueXRgbNMA1ss2EYjqrtyMDEZoPwm1
8TBHuCiAKv4h8fZn890/Ntupv3Vm/yf4/ZceOzj3WbU1rXQFpII0q92pSSzh170PcIoHT23Dh9Tw
/vHkBh+s4WRnckFkjrBpBRYQKVdcnWYfMHd3Uf+7P/DWGkmHXwhSDBz5KXJJIFN7v4tf4mt87S/W
XR/J3hwtgUSGwwKxDg45JkD1ctLIGQ3fyufNS0LEDcDIi6NjsZmJdyRqwuo0XEt/PvdhzX+6ixHy
siu6X9FhESfffKIQjdtCJv37+n217w2cUBUML9TS7xDMfho+DzcgPR/+rSJ5U3haKNkNLmB4MM6r
/T5zuKnv/zZVlq3xJR52Hm+nsp1TVwv31IakjOug3IZVqxyGcDvQR/AL+BXT7c8C1lByzZP+JQF8
yR/R/ofRzv2axSOxRJLucCk7geUCROXzHTInzuajokqcMRyg1T+cEgL8/uJiJnjNgdHih9U/0A0M
3QM12/K33T2wwZG+k73WHzBkx0LgSwMhgALl7r9vh94yQGGHmeKJDLgR+qO8JoJmpTwMOsfdbkhl
zVh0BFFB0ljy1cnrAFI7Fld/4tYxA7G9e/M34WHnoCne6tHJQKiv4bXnEMccbNhLxeNwEGdlfg5W
MoMV/NP7B4603BqEeGBsogXugZ5ARxvvrPv2Kn7PH6o2zESgXn5dON6HEZEZp+Y4FSCsdbIadAfh
xT325ML3sL3E83ZO/BcG6jlTxLhlsNtmlw8rwxZP0AXtPDxCW4JrziysGUJADIy33B0QcQL/HBBP
gTjpw4tsT6UnckEHMFxZuCnCtWJLWqzGAelaYBmZHEBdq1yOoMTgPOa8LW9uL5f4vbwhi++u2KQj
5VBhZiiigGf/9WmlVPR/yS//RWMEOppGw4hpXONP6U6lDmqThjjw3ov4uD/pkNmusw+JDZBqYhoP
aCn59b1wt5BlHl8Ze/Ok3TdnsmoP+3t54edfxc3wlRAf75knE0jCwE3yxwd6iO+TU/3ETOOzFCin
/ashv5mAeXZPJsu5+VmkAwzHCwE0MIbQOJqBxARxfh9udyVYQ7/vz8bLfiK/5w4RTtMrTg1bJLtU
l4EQ8/qKcwRLuuKtwODtnleTdJHv5dfxVF3wQgBaGV8W+xNJzo7UhB4OkfVgJu7yPm82xEkfqsL5
/7B3Xkt241jWfpe5p4IAQQK8/HlMei+XumGkHEHv7dPPd1TVPVLWTOmvy4mYjujoakmlc5IGwN57
rW+Fd8UF6zurOO1zOm/enbztr/QFpffhVOBnZ+EfsM1/NJL5/zCS36SQ9vv6+/C/YMD5w/79N+PN
8evLL3PNH3/+j3GMZ974DE18rRiSBri1/20klwIjuc+E3AvBugT6BGv41zgGu7hUDC6llubHGOff
M83wjTL8h79HSYEBHBrQPxjH+D8Aq/+1ueEA8hSDVT9ESKRwO7/OY1fIbYdtCD728GOCt7adWk3O
K3g+t7s2WHf1t8QliI9qodr6poPcMzuSzSeuENSvXipoxWw1M3t3CfNm35bYhy3T0dBunP4UtpAd
BgikqLfegohZoocwaFMy6xOgiiInkP15XrboYOt0JhzBiQcwiDdjjUB138eLJ2+zBUdJsx8Rls6s
jrWLGufYBqWwZ8nSm+BzEttsJU+vXiE2H2fj+bk+13nnTfu2L7SJisCzCKTQfKpdBcqqxV0Ev6Y+
M/SpAYBnckmT44jrNul2W7LMOR2IPNOXeeAkY3EY4lUiC03atqfReLqXl8Qw+P5X1DW052q/88fj
uq6pQKliFRlyWvbYYcVmmKXiec6aXV1BXST9sWqmaDtZ3Xa67gSNcZ6QYZeYZrgB6b21kbvVqvtW
u/P8VPZZ3nz36rqs995GlDmCIy/R7eds3Gx7GyRYici1Qu8IaXJFUInYrphGzFKsmzROWgRikVaL
gVHUZwb1Xa0qnICpTMLxyu3Lkb12tmhHVom7NDKeqD/EYlhQfXbOdGHjiszUBesK3p+iaO/HdkKM
voRqfOKWETzS63Tw8GarPD+5Skc8CKUZ032bb0QNynbBjjkmPYcJhKnDMSclgq8niYg+BdaRDnNW
VMDv/EHjHGpM1xWHHEV5sy9Gm4MumNahuiTkMqkPVvAHk9ir9K6Na48O7JqldVTlXjJe+sHsfiA5
w+XQn0n+zdQXzeAdcVTph9rGluhXPD9FVNVBvkw7dzBczGpeTnaPYeMHRkHCT4m2dAs/iAJyCnXQ
QGSoyb2JSOHNkT4toETYsUa71FqDHD8mCLmtVTG1kW3kaO6CJk/9DPSX49FCRJ76dY49O5/poPI8
Fz6iv3gvyZy33kcXEcpJRdU6TZLtwk1Nkglmv3nZ2ZTPMVvl0NVElRXEnOyWpPHkfsSIdQcjtqXn
tBnyrwVxbSgO07opdphsCWjBUHUSkZdhs57lxiGOeLGZvQfh3n9VY1ckGJXMOkRJaFCEoTd2maaQ
qT1EIpmSe97a5T1PLpdxdnsAlOmaoReDBDbcdVg2OTVYbKHIj+MuJDJt7cNjOHrNc+jNLZ2fUcZn
szOV6uSjHz5VZUB5Hm/q0+bO+n3TdiXRr4tXXRddUotzo8HHXo/WjjrqsZRQ+ftuOO/tGCyKt4R4
8qhoCiaYfkd8NjaVwdv2LWSO9FIPrmGYOgcU+CjfMWu7y/RoUIF/LHzsqFGz2hk7n1751lWc86ho
G0zPrWKZibS7FvN546q1vu42Zzvq2S/Mp8W6Q11EPVa05W5AcEKZ1CQWjw5SeAzyxWL66nII0mBE
E4WrfZ/VKNyeamFkcVMl5GhH+bzVZbhLsNc6E27iTCGOQ3Kbzf3O94TePgx5iDfaGcIBM7zTojtl
sCfXbaF4WlSrbhIMOFLgr+nik5hRolsDMuMnZzKEHCB4SnPXpS03u6K7WLgcQJImokfw8Yo2uCLn
Rw0XaFXa/mYlWdm54r21+nJWdWUAMYTtguhQ1y5dTul2Bn4UeUAeP15AqvoX6bl2+oRGr6sjf45R
2vUhkqoPFSZBudo9BIZ0CiLpLOvcnzAhjfgcysBsOX4sJzklyCQetv/zcM6C5N0GHfcOZzpMjyHR
6t2MEae4TpB2eWcymDqcpWSfuEH5UbYTCxnG8eqkIAbksQLCCBL2CqOu5JjG0HDGfPiAUix3rqdR
NuMjFijBHNz2MWoTXhj7VNrJ69iUiqrEVZNiA/BqLGjc/WEMj0XiSXuQA/qex6TsXQ0EJB4ejADh
u+vGmPR2WULSOgvXJmb2nc3lbTxhetlXCJBejFvY7ljG44L53rXlbe+D0OXCbXgaE5gx2LpmTFQ7
3GnEb/Mx+Kl89JGcAVWA3cJpvbzEuVCQs+SJjQ21x6Y1RkHoS/gERbyetU5Rzvi+bXwf16ll9h3W
83rBrkB2pUuA0ree6O+PQbVtNPDCTOOoXpubhP3p9Gi47iVSPdxJc+qG2fmWwyzAyN9vzOyCnh20
Zu+V+1iwqBw1oefJ0Y4QGZgyNtPKRH4dphcHXefXJFxMfuN0sg2O2Vg1bRRnYdDj8MHqH8Ehmnlk
kj5mBIYl7xL6CfAMdH0GvW9e9nEb9USMoZxta2a1uHDIuklm46eU8Ym4Sr0WRCzylvmTwVBEMdeF
tjjGVQMFni0cnzTGwoTq0jRpvltlnF8qnWD7XLetPfldsDSZuppxStqsY2ySNvVyXC3/7zxxVvdK
9RXy+Vp7yMABdnTbudsXw/YYtL0NdiHZsljy0qC+5Nlaxn0bLgEdEQzgT8ZtG+y6iwuIIC5aWuvj
sF5KDEu0bdE6Ug02zdTdjlXcXSZe/Fi0UPl2YTkXt/gizBoZZ61eyrFv3s5OH5jDMgUx1qZAppV3
0/pADXZpUon13RpYh/q3T2PnPO6lvFOBWrDPt5nI7grE9vUFFh02Ac4i9oFFxXv26jFPz5Xy028+
N5xrW2ae/DgNUo3vKrhFIy6NrCb13gmtvDSTmtyzSk8tTcOBECukoiUrpFZgEfAplijEHha/8Yav
uPUCSUdh0JLizQ23m7hLJRqyJXlqsahtEd5a90u82LjcwcMZ2XjqthwPa5HrR4wGiPpjbFanPdB2
b4NZuF87hZo96myiucWuR3W18OQftV+WtNv7QtI10JV+yRfPyIhjnWAaazzvyh38nJvdn7xvDgca
hjHalRd+yYWIgkrhx8lSNd3YRPSW+9a477pqEOhg6pDzRUIKcbN3tgav5QzSLTlUE9ikXTJAt0Gr
u7Wfyy5BNBC7dngJAR1cBh2SZQd/yaOwwcroZ81VxoJXTzdp7WuywfTAiUuFSVAd0gGL3h4QCKOZ
zC2/T75vr3twOd/7ZXI/jpwEm7N18mhDF+6Y7xAoz21Um6STICMn99s8ToGIENbH7wHO9t+tH9bx
h7bLvJxNrikXYoJyK5+XQpbT2zoIcl3tEjtW+gz7pXD3ToEC7Hcx87+C704VgfaoWFASKhnIUL6a
OoewMlKHH4quskSjG2LLoFwWbv+QavIpeTCnTvymbP/LZyrtU4RIsj2hWSn1SjEiKaCQk6c60oJM
M+U15mzLHRS+8bIR/TH1v4H7/SpC42fk87TyhSdPHxi8/rxqjDmq86hH+TS+BCGqGq7xCP9oCw/E
6tAiJqptL4ElHIhzH3+TmXWSuv1Sc0HOChGt+jzFHKnFq1bFlsNKtgJ7Fbka7iEkW2O3yOrr33dC
EPO9+pBQI6Gl7kQNikD0VfcyQ1ZvF9b1yJlUgKE8aDHlgj84JPlUg0X7d7n73/RI//vPCoQOXNqn
oX4F34sFUJHuZFAbOX/tUcCWH9o5dK/HLgME8vefJf76rIQaYyAkwpDgTmyd/OA/CQkd0c5bsTTA
K1pWnwAGC0fY0t3Ou7YdduUA86bhAL5vl6y91KVnPgOqDg4k9nH2bLClsgWpD8vSDi9NUa2Xm9N0
62++5F/vMN9R6yBAMEkN/0Ou+9N3nJLEq/OZi5/VhgY+Ydfnysni449L8Y86Lf9jG+UXht//NkU5
1/Pfz98JDPgLuO//Fcm37ldyH3/+T/WreBPy3IOC5/lAZivRpf+pITdvuBtkSRqXwyiv/kmy/me/
xdNvXKNYCVSIMhUhNetP/we5Dw05KyHAP1gbwrhB8I/kr77hQ35+LSUdINTjtH14M5X5gQ/8+emF
yhh3ZZ5eQg5ok/xt5/ZK3WCgRUvNVrDKeeF01MSiKyn146plXBRu+UKDgB/XIR0nnJ3Bu8WJ6D6X
65zAVYnKoBmRZE+9l5Qfa9gvIU198HVui7uXX+teMjsK90HrxGVvLUeoGfKTj1l3qp4txBibg/6S
ywxQw/pWvdMp1Il9IdJxefL6yqe8KEd/2i/b7E8Hs4Xs5I2p2iuIeyhNM1FM9khjZnta8z739l5o
k9sgHxpUqvg5aXt4ipPVVE/2a+KZoj2raTDZCwW2q7kWQUolMqkTX3aDnAD9ZNmc9FwTG4E1MhTT
cLNWjlPgJCHmoc2e1bA0C9pX222w7uQYZO9VLVuXFvSkZ/HkNHALzvpceclNO5bzW8D3Yc8rSOV1
36YsTQc7VBB6uOsBA4RhDKrz0jRIDNMJM4+sFr5LYYUP261qQB+1Q1mU+7FmQSIkcG1gD574NKbA
yhM1ddeKM7Eqmq+N9qrpTHkc0SGv4jIsj8bAQJyOQ5cTvMH2CRRzPJS+dIkbaJ10ioG2DA0H6MJP
F1j0Dmd3Eiy6z3kuLME/pSbZpk1LO7oU+FVlZXJsOanbYb86qPX7y0SqjCpXJapantbG1cl92fF7
x5hKcIl0mC843P1NVDxcE6alW5Jf6fqA+5HzsXSwtUa5SpyK3T0GwUDR4IPUc4gVZUUl6aiKQHCY
5rwUXlvuZOC2+TEPFs3Uvs6mfJf20CX229q3M0GDQX/b+rjDztxxUQh5q6lczmcQjeZBlCFmAAhn
bK9xwoEUww6Oht3clj7jaugb74JgDR4SvyYiPQ8HsyPQVr4LwEFKrPK6ud+cwmD3TmpSU+Ouu1mt
h5NJw6fXsHTUmkWjjwdzv0nImZEo8uo95a1VFy5JRN/pATC2WbFcm6iLE8xjMf0ipFcg0JCI2L5A
O2TWtSBouQzDfV8Hzl3g1K0fzRCZxM7psrACy1bYj7T1ZnkYSM51D9qD+77rVJ2KCB9gHx9dQmu/
5JufiN02OXXO41o69wKCDYc4mYxZVBDA2x+XzAHDMogm+CRCCoaoDSgkd2GAvTxKHA9jkzFxO0V+
Rm5MpJN0dCNTWuaPNe4SvhcoOFhISgQvPZ/5cVpK53tOslYQeZBx0BdriVDPlvNccPgdACd1vcFm
2SZV9hgSaDPuc8xO3nW9LPa56FpaDMRrDnRGF3z6IC7G8MVZtG6JM2QfPTodKyb4pro7811sqgc9
jcV78l202JGah0mUt3W7qoK+fQHgLROKavrPaxvNrL/9eMChqqZLlYNROiSc8rlpcImD9hjIJRvP
tjFcYsJlm8G8WDOV4SVEm3IqcLzXgv/BEKpmPGpFH7wdpzpz7+Jm7osHs/r+MHFIpzu9pwwbyvrQ
mWKMX+ZpnpZ4l8Tw0VBseIm1X+lHLwyhU5BKO9vTrkFEFThQ1O6MTfNF7SF5ut45nEmZf+iZLVXn
oSM5RgX4f9fHdJsEs7fM2u2qrPF3L4dmaYb2KYfkUuy7KYPRHZVqassEUnrFus1KYYgROiwhJ+v9
0ot1nSnWIfwCBOzIDyI7tGflPkjSTeZ9NelQUE9lU6DOzCDgP6UExwI8kqdrdmIuxOnnOSjD4I52
XsgQdAhpPkRObFRzsUgI2x90Kgd5flp1y/gwGgeaFu07bZKvJW5ql+Hctjpc/nJyOCtauXhHCNWA
+VKjck1PIOvyvTeX+J1ckpiaiwGE6cuQpfJ5mqXjPE2Tv0EXEKN6UHEwzvfrUooXuzlw6qolW5uz
tmdb2Xm5kBYoAJXEcaWtxFhWzsUWWccdLS0/n9KZcKB1PsNjOqq3oRk7A8gqoDMwqzl5CuQo3hau
OIEZZTrqnXUqVUS0XCk3taGpFaGXTdbIDjq+JqYbzUiROeBHYYaU7CQNnJAIm1TT8i7WDVoL1eYP
DWCw8gzmxfwO9gLdnZAeXAr+u7BhtM0T79Zo4NMd5GiXfq9kDqOKalNrZqE+CBhyGepQ8Qx1Lr39
IW7Es59q7Pu+T9nMxXZ85yxpeX12GMHajtZO4hbRMuRxERV0ENAIBWrbMF2VcX0cYydE1lAVhmtj
6+LxxIFEtqlSPMtqXpKzuWDv2LUVAQDnlQUfdaHzWrz1hRJqL1rHC24Ipxrxbp5gUmeeBxCSpgzT
bT/uxCceZGwBlFukTjLhscndOAlIqCkx0MQbzW1zM4tifecUS40CkKuZ366Tcf1DrA3pR5GbWvRx
1uIbjQCOEy67lZ05Mh6pEcWkGcdpvypsA1lB9wHkkibMvflQ5dLPuR648u8q6DcujngQnVHhTtNT
FmSUQTN4l++jyQr4b04xe3tXBf16qMaGfnBGsX5fZNOJ9l+GPjOgJZneroQmeXtmLsxjsy74ZFtC
XQAqBBZ9TbYuqEi3ihuml0bE4G4Dj2kqyDt7yFmLHrHb4kGnwIb25Jlu+bxJejxH6cTegwBw5V2O
TcUZXnC6Cg6T7HV/xflq6Qgf2NjQ95JlAFMQPdX0pQjbHuzXYERsaNtlQTm/WzLGZ/Ce6pjcBjKw
dm7aJ28HQdF5lRCnXt0OU9OOX+pFz99VLLizE0CZYlcUOX2hYqQ0jkC4oJ9wOdCEYGFb/xyqid+c
9WU3AJ7KPEzkFntu8RCrNXfOc1BD+mimmhPgVgUBrNYEAsGxL+ZFEzNWtUd/gJW7jwFDMtnjGuy8
uUIEOOKWx0RU03WnhTeP7a42QfIiyskFZ5d3HeLDriaGaQhV/txImoV3omh08yhLEDlPjnX67kx4
dfc9LPoNuWslocZAg17dy3w2aXFsYFHy7p44iweQ3gGIibAvssvUZGv4klYLesYBgm19D0Iql4fU
cTr/Y+XlfXEvDTTZJz/jFJ3S1Ck7iCiI7sqGI4E9swb8xzKeBTU/Rs+L7HhjKnglXZulEDamLfHQ
tnU2+544PhjUJCMc8EyuIgMTMXWS7lZbD7cN5mcvaguAfwDVtI4jYciSpoNZ80fwWm7DpfU66XFS
zyjtuj5QN+y0J9laT4JQ5GyB/bAVef7AKYuoDp14o8DzHxv3wuPJgufUr2uzmwKpnk1uDMEHfi2R
NLtMkJivcYre9WNjXprYekNk6gFTpUhqJ+OQVTJWYKObb/Q0dXdj1SuCsGOok5xe1uUIQ/bEW1lV
+0nDgX+r2y13d/HYJg95MctlT3pItUUB0DCsU1m9PbM8tkM0hdbF/qUJkI8nZqWnXIWmOHqp1R/h
e5wGRY0CeRn2s4Oiifb2d29RU3PWTCWg6TpT3ftl8XKaGWnNQG1t1vq5FY37mX+SCeWMQ7uXfY3v
OLYeu1UQMuk+F75ukv2mpfsZEy/NXDPGK77SpFqfGHzmFYv46H3VBekFJ5C2iyosYASBuT9pAQQy
gcSz1RU1IwMbbOdJOTHFpT04oTtzYSSwt+Tdx7Xm6LxzcSahHuqqChqLbdXLkC7utwy8AALEVI/d
AZAkJ1flTCPOmjpg0BFSe9g/GgT/V7r/h0+/8H+u3W9PqPxvXYUbnBK+evmXw/VnQ+vpb/izmgep
73JKFy4PQqDFKRXvj2oelv4bfgnMTugZhYCBLtG/xBPuG9+nh+m6wsWx6p2SHf9VzKs3QsiTkRXN
A21084+K+V9LecPfH1CkSSPoJRiAEacm409NHuHkVb3E/nKfOx07lSM+6bwFW1e52Emq6nQg6Mvf
NEp/bSydPvMUHkBZKn1eBnG6VD9/ZtMbXXmVmO83MCbH1K2IW0NzcfHTPflv+nk/OpD/1aH88TEe
nWPmvKQWhPz3148RTVaA/hLTfSdsdW2zEk1ftuyLTaEmdRZE4b1MbvI5v1gq8xQUYFh/8w3+cnEl
LUvsyFp4wvMD71WPtIaHypRn7e5Z+3DsUgoeZxQXRxc4IwgIP78sS5cplk3SXdkyO3fyHP8vANLz
XHSoEsF0Ai318huAkslVQufvsxdM9jdX6lVMKFeKjo4iukprxQ0x7qs2q7tZlQVCVfdswjj/KnIt
/Qo6/lyVCCE5HIBU2np0oF57mzqL3btb8yyszQhn2b4O9IO+VJKGDnqbFsBVsdxYhmznLHbjcZgZ
UDWJQSFPNsi5csf7OVjnj8LrEVv74MNsL2A2Dm71KciWp9/cgtMl/uUh4NHm8tNJk/yYRFr8+hAg
8HGYXqji3g9zTjiVWKB9+em1Oyf9LuwKnBOqm29VXM4HW61Q0sNi2f/9l+Bdff0dmER41K6SVr18
nbpZ98HsGz/L7+dqkFdF4X8ABlwdvJkB/Krvwo3q2gs6+7vH7y8/u0/Axynkw+Pm0cF9dVsHCvMp
4HB8P+tTCoQRHwo7Ljt76k7FWR+ep4NF2eATEJvAcHG66XdZfvL0Kv9y+X1mBPzgJ7gDO6F69Q5W
IqyrLKjCO33K4NB0cvZtu+nHpAJoDj62oOP0pJLsroeRFq1s6X3K3i1Gue3rtK2vcq9F7DoV60Pe
mXOblmeycqp9MYiPQ0HHQUXkGIf/KD6O98E/DY4Yw6mAe+a7p/f6p0UxHxQAZUciYSag5Gn1ZwT8
K4KVv38sxOn6/3Jx+NsNnAuWcB+4tf/q4kj6c6hnzHaXZuXFkozO2SJ4SE3ZQ/v1ERcPEMS9Rn2m
TmTZCjDvjEb/ZjH+8RS8+hZ8NNMD7g+jk9ehrU7e2YpYWHlXebF7S2jIjfaKmDlsaO6pA1UXMe0X
17Jk9g+OefpMRRjY/dhoapiyzetn37+xfchwl7iimb4IlAY49QhUAjs1y7kd2tNeorpP29h5335z
Ef+yxgaChrgm3cawkbmvxzZJrWAW5qF7Z0v/mqir5Ln3eLYyOtfoj8UKh2kaQ1zjbV/f6FRxEF6W
Kb7QE6JGRMG5jBQxXp/8OehvjKs56U6EFN1Usbv97oX8derDcxVIzxfa9T32dhr1rzY+GS4oCqpp
uIOE3D5K+jxncxuDRk5ycXRQvDDcqfRVtTbLu1M3JopLgRgnnQxLbZtN/S5XFagJGgHDnaNpYtmq
4gz645L+37HuP3g+fnq6/jKTeazLl+rXmcyPf+OPc5wM32jJKxKymYS+4Azzr3OcdN8wZOZdNkyb
tfZOq9yf5zhl+C1WEXpcpwAmoxn0/XmOU94bHl3UtJT/HA3Y6v6RCFb++nBpeRp0c65CbIqAgCX3
1U5XFMYpaEvIXZrnafMsp+IEzKyB/Z3mpy0l3R2Vpygfyi21wIW1pOId94Cr3PKtqRwV3ALIlvqz
u5ZDGIEVjZvdjHAp3tNCdNShNr0fvixrkRI+WiSivdObZ8X16jLpOB+ycgECOaLgsW/zIh6dG5qy
iAwAwRZ1fV2B/3ZBRYPouSfuXOiLdpbDkxlnfZWrwNxT5vbbRToCfOT8DadsKVGLHddkLu903LcG
6aCm3clSIurysz9sYqwosqs5vibLoJvxFXhicd+5K+vXbWtcunYqLEwFWzxc0dLB3yXu2oJZ2oeu
rZ4VLNPgKItpWs4rDsdhNECbiw9rMDTDbhu9gZSZpe22KHM2cLxAoAP62M6p7VwGc+Ick0TX2I56
ctkgqIXhTekt5RPNvG06dm0/XxNZVEuCpCZLYi6E008DQuXHNaD7Fa1pD6ofoQYowC5DXVPOTqeO
KstT7JOFESvlZoK2JwpcGsY3zJbmj00WMDX20k6nB4S+p0Y9LD18YOOovpHOsr4HxXiKiVjLfUdy
Cx+bBA/F0tXXW1BqtsshSPA6pSL5WpVAIM+c2HksC8DD+wJi/gv5rECQ6qSEhGTUtR3U9uGUoqIZ
c6BHSGB8lLFEiZ/Z4Spz+lMAieyKd5xSp4umMQUAb4jju1hI75JG7/g58bZ1H6ZLsZtKr/ji+pVg
FlVWgM7yPONokPtiieJ1zoe9EKN/5WZL9qnoSbDf6WwBaNmUG6lG3byY7wwOpBu5ToIkTnZOYc98
RzM49DbZP5UTpF7iuKjnEYsDtWpzr+La8ITebJz4CRTaLIECGgQ26qzMd8EKMNUrIl/mUJ3R862H
rW0sIVaK3tKuEvlwji4awC3dteFxGWpnjERq6g+g5ZnUU8ogWE5kA9meIWjMgWTKmYGilb2tU4SJ
kUuq0XY0dureVm2afjUy9TG7edn0YbapbfdD461vR1qMRWS7GC3NjAQAZk86+KdJVpd8DUNr33Vi
03Yv40XWZyiXxmy/zGvzve1BnO/hyGcPlRPSZkma3nloKz/TKL9UrOmRotzh8k7F8zxNOUf5rOYG
SAZjV+WQ9XifEyf9GtdyWK8Hm88Syq4XPIgsT96FzEg6WjxZfGbTjKlDMsTeR7mmK6MNkzjTwXVa
FF6FgznFH0r/e2mdhKnbyO8B39K0PBuClq4RTXpv0yKrH7tRj/gndS8vcsIpcPNPqv/g0PcdYKKO
6/lUK4U1CtDxTVoWNBsLZGTL3i1HRlQ0uxnVKTS5d8Zp4vCIPgrRN6fHZrxkrkGrFLhk/7WZnflb
TUMcpBID0+Sehjk21024KyalgdXrs7f2fb+DPB0/17rZuEb01ioWOKcTOwu//otJSrUcO9GAnwd7
q98Ny1RqwDon7lg21R0jzUnk70TgrPF+KEe49KE3CYSbmfnSVWt1b+ZCMCTzW3JuXV9BcixHFOk7
FCDOp8SPVR+tYdG81cNkLcMJtJlg5aX9Lmm+t4e8bOqPSOSH/pL53ymMx1vi6yqpF3NsfLFh0wyg
AR/6NXbNcQhyFHF976H1M9nMPWLuYN550gnDKCnoMh+JMChvT+/qCcYwyXNku5JsJrFk9y1j35Wl
pYgfYmILGMWSE3LfDm3yMZBDbXeuCsOEoLdtwrXoqji+6K0nsQZyw0BUEOSaHlrp1Xav2rh4Kd3Z
07tuZlXbt7zCCkAyXXFUynNM5p/bIPv26H49BBsa8GiK66DbL9YXIXBuV+lINIVz2ai6WXa8xtsX
HSfmXS3H4dtWGrKWNHpmZL1J/qnPJkV2DkYIKAMFzOZdMBM4s+8obJ56OhFY3KSCir0xiNeEQzTr
03w6Y5/NvpMXRHvpCmiCW2Z46Lop9SMZVgTfebUps31uw+o9dw0atZ/U8VckxP7CPd1AR3ew8MUO
aGz9rmaYAeTSsNUQ2QHkephNZs+aPncfk60yy8GUXlftmkyNF+usZb0P5Do9bjQjO1ITsn6L1m5K
PtCmBHK5kn2ICL6EXl2mdQ8qgJDcO9Uz+N8bL5kRhDPw+FokyXzJ8IjIuHHtKW/Fsg4jCHZiBR2H
2IcdO6r+2FaL9yyCIfGw44VQ7exsUKgig1AfAOyJR8etmPPIPuVx1VOjz2dR4XFpCHCDMyWBTR6t
ExTtbg4dWNcupOIXV6uTGAACNKx6dPL3BIGxxWxjq/rrNSkaj6gZtd47OV+Hw7iR475OyI0alZUP
G78A02kd3DQ6mXDesTHV+aWPJppdrYM1m/6IgQm7HHVB9SMepme/bY510iHhFozr+IMy1B83Oi3l
oQmUA0gg3OCLI4RY6Kk087rXZWC+Tz+Cb2zLcSjytnGII9/pxy/8HTGeQOqi54Qxzn0zuql3KGbE
V0fiosRlueQY001jyYaIUf0+ERRpYx75/jTX44hwGp5UJAnFp+SIpA8bxgJrwfuGWCX/vPlLdtsu
ktYxWV1qYH/gLjLtqIYHUal6vSxzAbyo6A0O8eWkb6vNGrDdxjKrI5PJjoI9iXP6JTGqGkf47XUx
rmxfsd4G2kaDw4K9+qH+4Nfjxtw47T0SeUNB3KSWGzwikr3HYz8vHYqMtbdAQ7Z0XqOFOe6KiDur
B0YzlN7nddVo3LK8NAxV7Oy/DdKtZoZguf5kg9vwPgu9FP9oM6bqeiE4Yzn4monmwe8c1MJUUDVh
UNskP4/OUiGFMLF56fMk+UQ8pWgvc1/3mt28QIGZo60gybJmMGt/pIihD06BxuaZIoAL9u+DtUQ2
XCKSZlJTqjGYMDmY06u0CmBNbAbZNSN0pCFjSi3HjAe1SNSvk3ic19V7DEIv/zTrEm2srHvQZuNI
GkFTmqLfobHmaS2XrFp3yegTiXOU2FrAqaF4c27ZSG171ZYE2BzpVvroCbbRCToqxSQgs20s4haD
xUBdf8VbOlbvp2nuKDqzwmUY7Qel3N67Xbk4nxd32PKbWhZt+3ZxY46eA89W9RWWO9M73ytr73ms
y0E+/1S53P9Rv//i+P6lt0A1gBfudO19qhVBU+9VbwE9iBMw9U728HWBBHd5ug9rXX75+0951WP9
8TFIyqhoKZToYP/oLP7UKQm7puo57eV7qNknF1JaLE9CDyyPnBkzzL9CNtdBg1IKnw5nPbeb232s
/5O981huXFm77BOhAy5hpgRBK1K+ZCYIqaRCIgEkvH36XrxxB/0PetDzHp84VSwSyPzM3mtn7cv/
71n75T95vkzk/++riM1v8dUO3f+5ebD5H/5r27T/1+0JYP6NKBk5IZuC/24egGhafnATKnv+rWG9
8TX/27EKAoAZFSI7pFlFBXtbSvy3YxXWrc9Ff8jUyqJYwQb6/2DbtFlj/M+H1HSZ/jP3wiNKyneI
kPB/ztkwUaV5ltiCNBs7d+MMFR8M6oa8gmEFJtfVwWb1/L0IBgh5gxEcRZHej1OTORuZrMW5KTKf
nBD92Zirt7HClSlnRXWtFoNAXxoOu8byyJSP07gzH3VKdVkGVfHsG5bPKQ97n7r81JDIyFFLZd+Z
rU86DVyNohsMUOVpdwp0iwC+T/8hoB+2enDNLZI/cfSsJgpDZxcWCnpWn9XcgT1WxdK3BrwAonyE
szwdxrL+qN3ukfge8ALEhiEZ6+51sf4R+QRwj+jEu9thj7ol7Xam3+/01H5klk/plSvc0G06bQiV
YBc5dedQBJ+F6C+yCsyY4eG/IZw4hFls/whltYfAaZ4RO2iKyvBCZ8vHl8uHzz+5dq2vvmLM24XB
eSIOQIli2hou5aBNpxJpUw7nOR8cdua+ZObq6mFfTZSim9ZZjQgPBvrGtlF/LIRcKJ3K6mdxDW+H
ooysYOH6+2AkvaFm318aJRWIb0E0Y/FwapFXYJf0lhcG1csphd56LEtjCDYeUVKGNwjMntQc0UCp
twmlnl+b3P0J86w9935X7cK2BXVdJ/UhWcMvYaz3uktHEjNycgw1lY+BHP1eavoDoi3hrAiUIB53
V9xb7cPsjBiA/OqzrihRN4VThMeFFfn2hiqP5sRnEL6CAmBmQRgPLo8RFy8M4ltjh4YgaiDz41T4
DGVDdpuRbaubZsRaEbgsU7klTMF4WfBpPKggbD9Jz1kxxTTFQTLbO6eNYGBXcJ1yIo57s/e+FAIX
l65+sYy7tICHViBJy1HFzYOzE3V3NxG23ljenSQLO9Xlm2cAq6g/ioaY2dEF4tNar2RDqo0rJI20
BDmGLJxk5cPIgu++1AxoLPrFQ+KUDV1Hoe/1nA3OphpawZOOL5s3zu3+9HMhAsxLFbLNbGrO0kjG
l3pYjwlvyp4xOI7cOjm3bau2/koUwNrA5Bzs/djib+xqOJ6NGxzQygX36HadvwRWwPQjoCXq0gEG
rTnUO9ecFMAd7AJRZRuEn5iEY4KKdwkiQKWHK8NP49KctyVaPcdAOpCpeXKjzhmzi0Jn8Fj03eTy
XHg/U75Q4MGaUd2+yhzUHIUBqzawQWEJZdIeF7A4vbV8dSuLkDMKxfcea+pDWdcNKZNiOU05gt5k
lNAinGHe5+T/MbUaRnOzip6UD3ZDtKbD85qmNpkJRtXFhBu+2wm9Yqd65lyg/4IQlEm1gAVsDFqO
hgUFU+ZCnAaiB6J8hf9STNNepkgICjPtIzmq/uSQkus1/nkcG/MAFzGL7KWdL207EIq8IEva+W6t
t4MF9iL0VuMxszvYhSPWy0Da0NKmGdNs5r16vNNrR7/I3nhPnmxyTEfYC5oZlReET17FQk0lvhGh
MNLbWZT+juuYo1LN6V3WGSrOgyQ8EYVUlxsvtcS1qpkC2ZJzgO1Q8lDV8krxaESg8aMg84wr1d8/
nHU8h+wqR0LOROs5FzrBzcLBcDGxnh7Ia7v9vaO4IxmQdAmj5IE1Zy02LkKE+7H0qjvyGvqDnDMd
ISm8qn400Dh2zVUGAvCrP2JSswLUI0kP+8Sop1Mb4l9uWqdGAtZZdytVz97k5qjJXXEBIZc9vtsB
Sx1UcEpb5TDjGxe/g+JfUdm67VjsiqRDVQoxbyrjXFr3ZVh+LMtwlOv6knPipy2RGrUZK2JfrRA2
zABvpl0ijIKk1i1ROcuAIQhrGa8jVAqYaAKrKMzuEkYdg2tfsdQ+kFx0EiLbULryMlaPZQ4rtVkW
QsYtjvABAzY6948yM8jGeJtc+SyKEMnu8oinuf9b4V7fMMMVm4R/2xwSsenDXZ7myDV0NHEcQV93
f0xVH5X1PargsthrTzZmj3BRNpl89KVj3ocVEth6pcY1i4ogM4d2eYuYEZDmXBVHJo/hC9vYn6qc
y21viteknqe9QPlM3TqVxAKjrtkvohnPo8XuRI1TGqM9+sfDFRzItMvtrcBWeDUMhDbI7SGy9i5q
Rl4e481VNRy1vE3QU42MFTo+eTcLVDiNdV50fyFdmDbJYl56KPo8u9gNnruNHYhyj0FZgmRvgica
k/SLgZL1xwtI9t00yu/3bltmjGiIPr7MjgVHWifNZXVM9oDKORBt5HxLfwFg1invu80xAneD5KEh
T+JRO7MBfK63BSlXA+dxbnLx1KRmHhpdNC+IlMPr4pv1fdcpDgqJ05k30NP7vC7J1ELbtpGenf5W
LQlGWegdW9JkkZ7TuDzkSryTFbMcS49EDY4CYjqE/VENnUuzOwMUlAx/vaIdHnH3rXFHjG9OT/Z3
XWdmfoGN6XOWQ3mHHjH7nDjsd4ABnquEnW0S9N8JjmwEcAx2StKliQdcrSOkhWaHQRBUneeV3+Mo
GT1nxmclTCR7uZ0SGwaS4dhkBXEWrQieZDn414IVBeou/AajmV2TQH4wyu2PM0lZ+CMOBW593gWU
2S3xoNG05ObLhH30yACtOAyL1jst5uqtLAm/KbiK+dFlczGmkfCPggANwlSn4A7/eRgbNZdY7be3
Bn8CEWbKNK51v8KBI4Z3WiWJpl59jwydOUmOP5YTYgKIFaa8dsxflKjbA9Ln4g1T8SYXIc8QSnJ/
+cJrUH3oECGpWwfzCdRGXWyDDoV5J0NImE6XHoZQFLHtBI9574Or6cp8PwjGZHUYrkebAKD9YE3l
n9KyAXT33FkjA4M4G9tk2zGq2iMM2GbmiWqtvXSpASCB6nA7ueJi9Mi8GQG8+qaz9W3x3FTlZyPH
54K82Mz0d30/PhAuHs/SA7BjJdmRHxGKhktWu2WVmDbM5WXFm/A2zCKixVz2IZl3f4MGVkgpBn3q
tBwfGPjce0uF4zoXAXDDrP9WbFeva0eUW4RnnuQC3CtRIdOHHgXhm2+44pV20oLfQH5cYDkz5a8J
MiJLq5eCb/EuTO1+mwmzARBO+PMwsnbgTLTz6JbzROgslOoxmX9yJH7nhtmMgx5/00t09yop/6bO
TbPMOEqEeK7z6dqG9vamcfc8sMmZd6gCHlJR10/+vB7dfMHGkx490maoAdwY/zCAJ/dkq+A9m+e3
Ce1nK8zr5AtKORTBpjfi4DCpdIMFWFM6kDMnq5HQYflHeSJe1oYpYTM8TgPu36TsTiILT9bCOCyZ
ku00ZuN+XYenoPbgbxAIP0Es1H9NlufkpZ1zvcB9dGT7WRrB51AlR1nU/PJB9ToG5b9gAeuiSITU
vK16Cq5OTcbk2hkXPc57J8BXG9oxmJF41dWzMnAFhRaexNXCQ2A/kVdW/o645bZoYOdTMwzirs4H
Ytrwapw7Q1bXjnk9J7y7VRnzLJT1lEopLgXpy+5ipPjKpendY2/6wChgRHNpQ3h1bX4tzjo+EiLN
KnXfdEaEU4e6abOGC9doVp0Q5u7LtSGYUSwPBZsRli1HH+83NhgQtLJLt7laCuJPA+cwEi32UOtM
HTTBcQ/zKndDOl2NSdzlHTODDW9j/9gL95rOc7ZR02zvkxJ3VQu6Zl9YTvpUlpP5NS1tAQJehbEy
h19HGk2sSVDFxp7CMmwHm5vBn+6XPCRujWBb8CDCuS9L9+oEw+N8mwFVtbK+8GnVO4on+asQ/G44
b9Q3mJ7rrEcOMGYJm3F8M7XSryGpmRNWZk/LvaUB9FR8qJL4KKKCIPjm9Xwt/ebH01Ydk0PXX/XK
VeqYsC11PpZxK7xfabGPW8YqjJg/76bG8S9LVQS3iORGnIWdgDvT1W8ydD4q1cW+hE762tntOUtQ
r2ZD963UAr1qKJzYQpm6z6z8Yvcq/QoVU0Jmvp0CA+S2hEOhWIiLxSsBLpjdmTDDbDcGWIFv+oRb
7HQ0Avu6nzuQvcwojZuxojwsrXvoRHXx/Fv22NI+eniXN75uHtH1P8tUvvtFf/FadrtJmn0LmTeE
RWbxZIQHQ1Un7jeYzeaQnVqu4Auz6vrIeZSdpQOGPOjQWpuliW1XFWQcU7WFjV737mhx/qnAeUva
2WRoVHlfunH6j9YFBXjbgzoGkbIhcLahj6tmiWQt/pTMrSI6n4M7gRgTMtJDGx5aLqB9IXirp9BF
9h0AJJvSV3xSxmkOlke7yL5ZLuvYhJq598b6a6wQFg/iNxAQsicQI/Xs+C+Aw82dEJTQXc1ZlITO
xh0qbrasnO9MD+txkxcPBgdlkqBWRIB2sIyvsQSQbow7MZFXntn1CSPRg9Be8cXyBh6lrQB3u8w/
S2LY+eZIIWSQnx+ySTgvZKuhkxb4ADynP7dksrEsZM3X1CCiUGn+HeCIOn5TnpmHqStkKOztfg5y
Vw901Xb7HOZ0MyLpwg07pc9gSsJDAG7oQNxOQYdzC7FVFodruD44RvkqLO3Ho1tfssUH9JQXJyeD
4o0DC+zB2B6YUWC6yujjzmvq0VFR3+vtuLoAank9NyHpqsjozJJCuXRfmdUVr35H/JpV2Aa8pKJ7
cwtf3xk+iXJtx+6j91kM9MNCXC92jSR2xxuqIMOEj1eSsABd2vIhq1NWtFZWbSdJzdELPd5V3PO/
rJXVgYk9Qetmttyitl8bX0O2tYvyO6ms9iVn5xA3WAJ+29LxTiOT5R1bQKh9NsAC5NhyGyZDucXC
n3DoOPmu8nT+3hQqJG+7HL5sstM2WSZ+lT2Yx5zQMYY6Pn4tRWsIJgbSRxkYm1GaQKndctj7M9dO
Ncn6RJRotUsKJyccc12/c1kb+8bw5kgs9ZRs2GrVT/w047bDS4mPKmOnRRo8CNuhMTDVjP6zOyjC
mD2XHA9VOU+9w6xy2xpzeejHmTYKZgq/zMImyBXDgzM29QMNeHBXaXPC7NVDlzTkEhVLDieehLdo
UbMF0aqjAkGLsTXw78V6baFA+l52DDLDfBkDK7skhZ0wOPHzi7Kz7VJafRSwEjopll5wIYxyfMfp
Ot71c0iYoFmZx8UUz1hx9jXrDdFXwS5IPUIg54mTVc/udB60fW+3Phf2OM1u3PtK8Q0uPR1zs07f
rt/Ue0oYjbDBlAefENinQa7vjlleUlwTV7OogxgPOA8myov9VPXWT5O0mGXZDU9XT7jlLa020XT2
c1c8z8X8XefGCkGkSZ+LziGzb0EZsw3T5MMimFxh6mJyYNNW39p5Pro04LXramHQ1zF0mZPJvy5u
5WztPP2ApZRQbvujjT44u4QGo/wUdEiLqkXZH2BuukPq9SMHVM3X5mYfbgmCM0vM74QQZzhSRXOm
3mR0xsrjq6+LZ5ksH8YEnRSvAWOisdwiu0Uh4C0ngD3r1ux8CJlYiVx6KqytSxn4h9FXcLlywwk3
7mwFrFEwpCJfKVLo3MEERlhhULQ6K93OC0OLfjQDoneH4g3HhDxggwOVCqrj3PJsn5NekmOSuvNT
pqTzFhTmfdvU2B+6OuFcblaoPEFnEvSBSDI2BGGkmzqx7yZzJcJjXJerQHNAT6fl4w1bcjJXJyEq
3MDzhiWPNXxI4l019b/MZpLtig/55OKJI+OTRawyprOnHGytjW3dL6V/DShDG9xCjgOnBPNk8lLr
6l9FmbYFm4QNUk35umlDKfbtaqt4WFLor/kAQNTsjGNr0fP+Z8SMJ8dpIttINZmrSR0voUUjOeNu
mCrg1VpkU5T1wXTnhOEuab0kahsZqZuRBFXQNssLN2pYMPEW1PMziaXpXTcnEH6NJCXv95arSh/y
QRR1XIDQOrRatmecGJRRrnhAI3PNpV+81KKjX6rBEfX1FBw9UVB4zr5zSbzGOdtuwu05d0SL9Mt8
yRAz3VcLhSRNKGkeNcZEZacJTuL2MBhrz1ar8neClcUW/9AXSuqfZGEWJzMqXKKwS7P5sAqH8IzQ
422aS1B50mIkQbgfNPgR81GRI8ByXPk54xG2k5ebmyNZSQqttiN2t46reLUe2QseZ0yGuyrH1avJ
O987VlBR6TWPYUY8Rd/fN56+IL2+B34F7c5MUUOACnSZsoSNAQoVC31MuugfHml6Ryke8UNChgnN
dxozTHEU4b7YctqM+wqv7D/GF4yDjWdd+jDq5yb9STx+iKDwdljyMA6urb2ZOMHfcCmc+tF9MgHs
bLSb/0P8HcYMzvWfUtb+xjU1GUQrPiUECt+WBhORTPmTxh5NeGwyvXmtnV97uzGLiGUnyDgcjZ4l
P2omKVhynoxAIxQ7YQ46mwZfZFiE/0C37JiNREa+kpwzQLBdZXf2Paelra/Hq9db3hb1bnlyWpCH
gbgD11OhbxkAuA/L87Jafbyky7vbCrmls/iHz3xHIHKyz2rwXcWCRdGYwPwzfD5kChbAXGu4vbU8
Lf4yXJaunA7OgFswG1J9zkP/w/em5Mdmtjkl66vFPPwl9YrsdoE61nkqu29ac7InIG5tutznKoGn
uGvEElWUvzpyx8x9aJOQ/9xmmay3jiH0AizVzCH+O6r+Sxts4AHw++zezFaOnHZBKn8hurnadWO7
YOjxc58ZXM5GNV6IrC6/vUDj/obOVhGYWg2OzbIN1gJ/+erfRtBjSt7OmJF47AjyeVHMiYS81KL+
8bDAXXFgG/kpCZQa4iTIgg9rdDogkMwy/85hG5I8ZLfZd6/0fLK7FD60YUkWyINNT5/r/s8iQJ25
60xuoAJCaIZvpl+xm6fJkCcwgk8C5hJlkrzjyGDMBjznzqQ1edZ+k0YuCsR9buQm72ofXtO0K58n
ncvzWmYhsLFQyNiQcOHHZByYELtIdXSukG5Vi/8QWrR5gZnKs1n3istQeUfMIFshFUHeRuY+DivZ
Gb77WUtRMFGBYG6ynq8dGLf+T+/yKs0EDvfm8jsgxH6rfTO4693kxB/VnpxB+7v6xkvyFk1QwWKz
wFmNMFpbjrNQ1kG0ANfbm930OYXisbdGdUStVsUpYIunkABmwZYKtQGnkKFXssgSRSlS9/4uYdNl
U39xuE5qv4ouho10akkhPN1ir5HJWZsB2e82tBziWZJC7VF/IU9AFQxtIQm2QjVPwPIYuUmMnmb4
dxy7+avDC33NVq6/jVoxXi6rAviNEWBrT/0aoDFOhkcAGg8les8N/kRKldy7Yn2csCpPvMRTVUxU
cvbeyVayT1L1SnfzyjNKVJ2Fg90xP4BmxBiwX4ZgPbY6fNRycv4x88KEZ6B235oNL5DUeREPBrKa
TSLal2CZ/SOep590wkVXjAGD7slRh8q9iS4SE9CjX4NKFb/uemMkGoNz37LPcWEVMgI1GT0nq0lN
sPBAD4FYP5m3E4c664VHO0dcQjECcRCDgDdIdjS5JQ5DW+EW7JBRuOtNxoUCzQA63iUshkJ6Zk57
YpZGIrrHvLH+WAC87pdKDscG1+hDj380KpNy2HkAcT4Yf6MAndt856Lxew8hz3HCmMm/IS9IpuhK
410VYfm0uugQtpaf6accVsY7ezS9XSlmaY/1pZuzf2vdRk1h/LXqisTxtAZ3bcM8p9hK89o6moX6
ZD4/7OtK/wQ851zwGxsC39p4x8LO2J7g3GoOSUVD3a9NeHPnvtyUToy8KYKqLPjhIizirE6i0lrj
Ikj0RTliOTOCn2OYLe2z6+X25fZj9n4qCVdwIIA3xZOJH5oHb3UBZjCgnIqEJAKjqCIjq6hNkvW+
VLVG2NTdgC1eFq/peOw8BQUf0dzo+q/erE9kuW8KI2evCQoEBBxzviIodk3Z/gnYDsU53zu1s2p2
Tpiwam2MB9+tSkj8tVve23M50nNnB1EiVkpdlGlrG0yflOePfTaSMtiU6x8frwHzckUExiSqJ13m
5AzdkkkZpKsYT7y8m/xePjWLIgGANdUjCZHDXddX/pYM60NTVeEO3ZOFqd3EH6nXunjpKBu3ZZOE
KJBD4xj0oXruA0WemZehXHTwY0eohZdd6ZeolAcstObk5efUg6RGmfuXu9PeA13ktm9ZZG6CmlkI
VLR932TPTmB4Z6cUO/Qk+V0twa5OtaS6Lbo/6XqbxQGO7bzm17b6o1Ws3PxlVr+2Mrj0Zodbt6Ka
Ef3WxvpfJe3GEfbXgMA8bmd0oCq1rnZqVn+1GPC34uRA31IUW+3TGPa1WR2XJNTXwMvEOVm4/mv0
Km6ZPiV88BPypWjJb8usDqLdllhmoPSrds9h0UqubIIcavXWN/rmdwfj5jr9pZoN99R4DSDSakFN
3mvc7KqL3Ml+MXojQ3ZdPWirI24M2Ch4yU6g6kVWNCysreQKCKOdufCchEnvjcGnKGy5cBIaJmP+
6w02XFet++QRcR/EHkODmmcCDNX4B5VpyT8NoVQ1KJj6qmHprdtmZapuu+yHm/niNuxxMZz96Yfh
t5960JGahr0raBCq6j1IZ7RwJCjHduF0D6Bjo7mVJ3Spcd8l8dhZrLMZIEdVY780sox0r85N44XI
DdW0Pqar8q6UAFW82q0TKbPeIqG9azp4fUjpeDrbToE2JCwPS/CWJGkI9j3bidZg5o1y+9iPBZ3a
8BiOXn7KuuouG5tr2njZJfOFyWa0xD1cQzfcTQAskBe4r+B9skM6Geo+aTRpEa1ikIuRhxmpdoJT
PzNhDmmW5mz5KFlgpLylR76h+2ByESsGmjmv6USZDSAvvO0AXVY2B3gv7t6SavhZVE9vPaf9Ux6u
NRXsKJZYVTPzUzvpY6ErHwu5pcjTWf1PwXTwbGE1Y77h7aBVbmYeGcbcDgZ5apGgat3noIJuCTYX
B2APY21KtT4HqJivyCdBFyi84qsBbLRctLUxGybBvbWmh7q0HhpNVvawcH1JMRcoyYuVH7EziUDQ
bv8t8EyRKul9TLfjDhxFuvH8gfWFx+Kx1HZ5dKuijX3LTs+J356sVRt7LZlW5sFHV/crn0py0SpM
XnlCulPGSYsj37mAaIvLVR5ANP10ts83cgsgb/aqL558DwDleGbaFkkbYUPDKw4acWN5AOnrd4sf
KFsBg6riIgKMarX1XtRMl4Pm2fgP9mTh+TQ6ujVmwb23ModXu8lm1NrY+xu+1xutaz8H064axyqy
w+mN1/U0mf0zVgT0FzXy6e4Gq0OCvYzbctTovaFBNznkuH4/T3AQfIetcEEAWZ8vu7x0GCuAm+zw
+6PRJMe1tI8QoKLMsL59RRoLb4oKWBWmJs8n0T2OJeIGeIsGBQCQhDinKaPJHCMdOEeaA4YNxkla
JLY6fM3ewLowwdFH2XmE/23d2+XQ88yAkH4lzp5cFaPHtVBUxGxZ+cNI67zP82K+yh4wCQLugxLs
ipgx8R2a5us6GXtZzfoBfXofWUPAceUG8t4emgrkeIfeMlHEp/SDefASBlM5M8aLBRbM9zNEIZWV
H3k3XOKH0rJ5wNXvRn2mkmPfDPQBFTea2XXfswfahKPxftWZvTVYkXKPu699wBqlzmTxzm2BWkBX
ZKeoJNzLNv8gFIAssEYS+mjW69bvzN8Apet95tcYcOZuoJXMFpgtQ8r82vfe1nLgBS7Y8jFYbxYT
vgM4ckWg2g2FSsNSgR0J7XZj023ogHGEM4GLb4CUMYWOgAsh84E2ncAvwk/E1xFkP3QxcdtUe3Tb
4SHNupNV+8SR5TMxLdlAiHyHDpC5JdnyDkOyd3AdRye7xcKSHQTneiPQAEeWPR8RCD5U2e1cVL9L
gzbczaNp9CRHbbZGq+lc/EkzkHLjsuvkMyoUsbcbG78m7K8LwLmdMBnzV/aTbxnWY0ePR68TPOVF
8A5XnVSbmRFtAhsI0TraeUEFi7nygV/CuK9pGz4cq6Pt7pM22A+AUM6ZC9vlOjH9ue1k2M4PWx8R
FyR5mjwWiuUcHMbRJOZkWcgpVRh5hWQNMAMFu62DX9mLn7uUbb5tca0pZxliWQTpXWgUz+GUlGey
wJsIOzSd01DQqSWZQSUjGWYUQE2Q+agkMpX34M3ZvZ81T6uR/amNcT936T5ovYfMBRablc5mZQIY
mWBZt6kVPqd2w/KqHz1InDCtMwFaSbsN2HaT3wtSqjT/QQlQgI4Mv32zKlnGpiWBoggnUK+Ymwbo
6VKmBMnocAivZcAIfG2cq8naj4k1LPgujZKl25UIcWHAcuuF5pjGkxJrFVOShmojhclE2m8qCUHH
DiXiLN5IeGLN6r2E7aK3FYjhI3Jz83XOZqW2dP2CaKNB8TqLKgmeBDR9ZGEeMdD9Wj3mQUn+Gf06
FmnnNtEyOZdGy0p/0UajwEsC1Ou4drHlHmlRi+3YuGXs36acFoqDqFooiNCbXUXnkzBoWvdkB3CI
1ryq2iAKJEye8xqSSj87GGtcOz36Mm0vEgFj7GfhwlRJvZXZDd7t9W9jHtAhOIiVsGGkj0vB1YxS
N1I++cZV/2t2zXadbDIokSbHTtcw8V8dZ+PhDooDTxmR3dXmvrTEC9X+g8kxNPfTo+KBi8Abnuqi
upqzjTuper1NQ3cderaji98fygwmDdNhVRDehORdlYWvyzwTRzgb1za3ORQ8Bg4Dez3W6e0TMjOW
m2s8M3vfVEW6c9P1PsjTCMgci+JxdbaV5TxZxhIzJCXyzSxeYJTVe1NUz5WRrOyM/TD2DUEmmEMA
xYYGvuUOZ3xWNp1xhdsl94YMB2OT8rBsZbV8l8astrW/hFEjBpJ8JHM21Td3o0+9qsGpxCnujc3k
L9UT9aR39gdz4PbRxh1QFSKP7P+8UmO6q93G3mHjTiOIZs96oZnrzWafBfMc+4nZwCABEDDajO1r
I2UjProhr9SE9MkazMh3MpIQVsfeLdl8oi5pznVdEcWVA7/jGyEMyynKj3SQNtb8OrjTGRUfyv33
2nOmg3JhpRhJB9cunZAIru26Z3UXXLOu+R1v/iJdp4QVAnl7MMaOM43zOWYbH3dh8rfUAzWdhBGF
futgjCGkwPFWubpUZYxrkrvQnD5Zw3YHxJpcn76Bn80ZiTHSZnqYMF3vCC9IH2Bgo2wBirnNB5Yv
SeWa2CUFRhO7nl+gO2MV0MNr5mRiuyJE3XeiNgkP0k0C7M9tY6E4H1q7NXce5PsXKn1MNAySNzZD
nocWlNBjUxUFFzulEN2H+5225nQmR2K9hPWcktI2FBl50Yk4ul5NaRQOxV5ZA+p7/MCPTiHsM+3Q
dKlvLlbIXDarLTrHfht4DXEK6bI8ll3e/0ylwM80qSR4EaNNYKBagZz1I+iJOevZmJopi5L3RbZz
H+co3IptsRSAmlkRs7tgIYrjL5+3I3ZRjBut/lfVtmw+6yRYjKhA5/vPhr/MoYamayPhMpLyLlzE
uVLO1rlzuor6qO4uUFbGbNcvNw1IwUMabOD3pQ+5Xa2Pta0Z0gSuRzFWzWkIKLOROKJ16C3cZnZG
IZOtpYktRnmoU9smrp3a3/E+t9shXP/WYun3YpVAu0sfBYebUbW5UnUH4RFwvAYPti520qdfyYY1
fBw8q9sibTXPbsuyLHYzPTrH3J2skG4SdYjBtG8LhPKcOPZLDaPjXk6UQ8uY301uWD9aoz3sVDF8
4fO4dw06HOWyMi4Du8HkURqHOWFnXd7oSzaeHcYR/MkeI8W+Wi0AH6RsGQA7k8B6cNR8s8FVsaP9
ex0wiPfHd+ByURISxRTOu64fzya/TqaarypM3xTXuEl+wJZpwF3ihUegybFpM+WjNoxrNQPtt0Yj
3w3cjtjKPSc9NekwAhQTGU3OYpzXLm22qpckL2d2EHuAy86pEvydMxtzNkjjp90tu7oyQb2tk7+z
JH4hL6UEClkInsY5FU+NZBsKmz+xvjpfDagc6mT8syrDv0xwUL/6XNEfLX3obVsH403rmAQ1U9xK
BCRtcgeFq3+nAHt0ArJWKFpuoYdpNxIDggJUlfgINjQNv16Z5THj7ieYrDMt8HIvbfO3EjZraeNo
qvHOVNWOh/Ta1GOEvQo5n3tnVO1zosX/pu5MdiNHsiz6K/0DTBhnEuiVk/RRriE0a0MopAjOM804
fH0fRhZQVWj0opa9SSARoZDk7iTt3XfvuT9BP/CIri3mxh6W7j71Ym0jWLbPjsGieIc5+7bIMzoC
uqLHqlvlh7yyo1bNPLTxzTu0mHhz6X2WvcuawBz/VDXU5mev9dU7GdF2B9HFMlk2K4shrzzBJbMj
YoPzfVPrd3Lq5RT66JE3oKLwgDHcJ+/ABvmUQmt6KSZ73UE7LU+oJg1nUJPzMM9ElwKTioT3c1WU
HOzTDOtPJ9OLm/r0Ris93puaZrwjuv4QbIbObsnlwYCgfQO+1fC0Z43/XLV8TIpmqc5G6+XH2a7p
0KxM2n4zA9mDBfIv7BTN1aqW/CnDN8uSQtNOtdHxerT6p7KNrxbe5s7L6vwOzty7LKV1ZVxZXoVh
xEcs1P3DghXoQPKYTT8zwkm2XXcnRGvdT5ljXOgTyW8GXtw77spsMqjlQc/mnSz6ejq5eVH8HHsf
VzA2DX/Wc94DRD9z6eVNbazpbQXaPQIJHC4Ua0R9r/vHhpaK13x2f+apGi9qQn12CO2cZl7w25zk
d2jP1kM1JsV0LLrS/EjqYQ7drEkfuV4DdqY1k6UjTrijb4DG/a7t6bSOyXhZhIqxmKh8OZay7alI
tuZfU40fLCuXGpFp2Tex7ENbLt+aq8ZoIF304Ms2YZVDQkuuIO1ctSA1Cg+abVP66Nfd4jzmDf/w
hAMhKEUzhIZbwFsb7I9xKyIK24GOwNGT3y43ODwe9kpjMovPHZI/ItWw6u0hcw3jtp04uOpm/rOB
Wb7rJ4tKwnT4NZRZPB4RoKp9o0n3kQnMiHQnUfsm59XJsvYjVywcJy3jsvE8EbbV8txo5or1MbMD
37ZPhuY1t+hB1gWNjdvxdu0v+fruEgXcVsk+CEajfgR4z6MA6uxyHCbohdL3b6pt6eHNdf1clQ6Z
wIQE4Kp4U+sCHwoUZ+7fmfrVOCY1ykb1gpSKJrzWwtibo8CYJRdsJGY80vds0m0zDQLXfZWW7nFs
bOSXGahzhHesOppK2WzXaaaa3NV9Z/Zgfzw6J92Ul7EzcF21sSWPjrDjiw7d6uCOWnHKGGRRP/T4
tFRWHkgdFlXn5xfiTh6RiNFDn2hpOZncw1CDXSHIH9EHQQZi5gnk5Kl3H68jzcmjqx24Ksjb+Wv8
ZJQcO6ivGEleYLTkyFAe19WjiMLFgS04dH3iCsQbaSAAuwjtnP305abDQBXZfcqTMNFfVewkB9Pw
8fdOKI3cuwUZusbhcOT04rFinR8kWuIHEJqHH+Xgn+kBods2m6+Nm35laysD1pP5DetRBrxiMsmm
tUVL4QQzj+n2ztHLCFi2+CQCNRdfZEFe2oxZWCYFxrlOnmA9zMdRs2Q0r7a+b4blCZzF8jKn2h12
bIRp13+WGUVceSPelb/y6OJ8EGRisxN3/smp69u6tB59Xx8wOA1Us0M/CRTZHuR2+5l8XnKowaxE
qmuAoaxYLoZiOFSaFUd6SvWOqTkNlGC8UdRQldOzUbcP+A/sIEdFxEe77WQXFFkBc5G2nuKWrUI0
daX11P35gNS1/cPExrHLhmWNaIyh+clAhfJz1Mbd6HlaAO15CkUvAk0wwma9E/oSBDN1B+MJV2d2
5LzNrcdZvRcCVhbPsw5Jr9G6YzdlHnzjosZ9mJEl0TT7aPe5DTGBz6WXkDXAgzsSoXV7s/7CUOMe
s8J6T6qBsakprkLLxK2UGlnzDnCAKo3lAFWSwmFB1KKxOdXgE2HHO0ruOZhyZ5OcXbKSlpLgw2Zn
ELs019v7yejMu8HDdg83lmW+RtjyBSP5dOzB79xw/CLKPWtfq9rawjqd/uS0vWsH0Jn6kkPC9rfz
VlJRF7Sa0w3NdcvfPKX/iCjz/43eb2wkof87ePe4kfX/6/F/lSZuX/WP9J39l29RU+NatP/Y4F3+
NX1nkYfCgW2Zlo1RGDDUP9J3OqWJpkODoa7TqiFs55/pO3MrTfRdiAtUfTj08zn/SfqOmxa5wH/B
T/Fk4Gcg+gbGQzfBE/6pDP6X7GYNnIa8FR+VnucHP/DS3w6GNweiK1doumCG5eQn86E3q4QjX5V0
gEqw2zy2mbW47CYau7rR1ML9g8C+Xn3NkmFlYmG0+PMNT2u2LaQero6R2jLweEqRzxm2oQG2gwc4
FHHoUVSq8I+5MqAOYxm8j3P9ptYS8drbaiiuiHwcS5vWo17OaAQ71aAfB2FRE6tPQ3U7ZmKI3yV6
CnOLh0dWwnpfu3HFARq7QjZRXWdudhrwtQwWAyBzC4dXe37ncdEtLsrStk091rFteMEUZ0X3NvS9
eC3BKGc4BLC6/rAw+SQvm96NR3fGukedcxbD7h0oDcDFUtVWhVt+WDGo0dvV7v3U6kmLdFK5QtvB
SCmGyPVBSqCkut6vyclXFRDOipFZR8150vtZ8kQ3vSfVwktXqzcfeSjxsNEl8zGpIMljh1CSN0u6
XTiWXDxE+Dtt7YuWp2rJHlmVtFCveFlv5eJp59pr25ethfENdnzyULlxCShV8+P0aK26PZ3Xlck/
jLllggKqFAps5dZb6gYUClM7roSU5RHbh3LHilJdNdROquXpRuKo03IwBBFogmAG3pYDg16ao6e5
Gh55GPS7jiM4qTQTV1Omw0eIrckPDe6kOs6GdD03lieBe3QO2Mm5RGp0p/Ix9lj/FKbeUcXVVsWb
Vuj6foIGfvL0juOrp2L8a8Wqg+xymmb4ECvlZvAfjA9plfZlXiZxnnU/jeKsLLDWITgLx78yCOtH
w5f2qTGr/gHqj/4rQcd/4HW29sms+n06SuykYsKlwwZUqvsN3U/sRWyleWnFSdGEvHpQ7tLeLkWS
n3z6rs6zI5o3NWUFWbTE/+3ajRaosW2+0g7TwFxMeKCImwUTnHxSfqxeJw9vtG1bDcVRRnpg3QjC
brHNQ+qu8zFPmoSfGUhf6ECiva+Wjv4FxXndLtV406JCkcsv1S3nfShmabs+Dl0CN5bSoYckW+2L
Tz6UG3pdqmhe9GVvKw9/QuUnwVQt1pECJ4GTd42xlGsr3GwKHlGsMejxuA3pkQFTACObhTfRod1I
FAhD3MIxdLIHShvc6me3eui12E3CYuHTWyh2IxAnJCcRy+PDs06VFlZp4jpnFqDmvZ/3/WkSMSXT
8QzXo2uA6495ZEqDBtEYoMVojC84lGyq8uJTbgPo1XQ89p7+lbceT0pjg3TgvDBZBn8bRYE8reGp
g5S0axP2oHSF3iRtedFXaz8QDttPWiOicanzgPsUUv6Wd5DKr69w+A7TSHurXwwWD3HEjKYpjLPq
cidgH8VJgGFjCqws5hXw+SrWHcGizQwieXnJjfWYSff3ZDJVx1CXA43tVIBxtj12hoVT1jJ/SKnr
3Evz354xHFjE3hs6cR9iOeUltcY2hACgR1WP72Ggzy8E5mYc1pmt/mQjWnn2k0+tE6L6CnEBRflh
ZCsIvpmmOrBb9TNX1453aQ30brg2hUasLK4exOgycZobdKlbPzWPE3zcA6RxffMn5O7Xupg/FmRf
J05P5DbwDvaciW2fs4lj6jPQ6ti60H6yRDGVDlGedN+DW91T+2BcmhbRzeiN++1MebQNg0ZW17uD
GV/uPRc92/baKcL5R2qWtXACkCGoavehLrQryJWvpof6ng15lNQzvKycmBn6zgng6G2cVKwUtgha
XUzoM/3XhGkxWYbmAsuBK33LBpZiT7nrQ7lWVyE3OWlCvas2h8PC8SyKl/wj8eAP9l6oK1sEdWd9
DX59h238niDDh5TzWaQYSmfFJ46SRmR85iMs9RngIJSQFccwvXm4f3v6UL5ik47RLg4ye/hoZwoO
FgzH1GyxcLEtK6yEdq+S8dEcJy1gGpwudHKyaI3JfFPY8IYXOQvGErMDKnzQuczJvls/obSOp2pJ
61CkZUDvwTM0JwSNFTOziwuNYpQhGtdEC1D25mj26jZEom42Xzkwk1psqlxJRMAe8vqsnN6+cYGU
QNuRuHHqOeBnQi5pvae59XlKlOtxRCoqKp4zxK3vXLf4Xkv3pPnawVTOQu1E50cUSlZ7tzdesoL4
YlX/BEhNdgDfvK918J1MI8LdcZ36jCkxq7+LzHkvUSyLzHs0pIUxZ8j9bUKnV2SL+5AEuAOdxu9O
gt0ezPTVQCFBvrM5LnNS5aIah0NdltPrCiXnOnGzvzWVJN7TVAS2lXYm3jf/hjeuwpSTdkAq2gyG
pd3jlDV4hGL0aNbJC5c8KZ50q5MRF7YVrhLfuYCLNPB4HydiIpTBenx1j5Pc7uWJ31/y5La9YJTl
2REIYaM/EwNeTaYhv7n29OfiaaCtwNDpC4BCRqkxsKIQRYN7GzLHB02eMZR2ec5145OlfXYYqqY+
DYW376dhW+0uBfkls0/3eaz/KlMka6+x94sZb3R49zeZu9dV2BTxiKHjF4lFETjK0J/qWnH9Kvcj
8/Qel7rv3XhDgUS26biKFXXUdjh57URqt6Lq6isdOlevwOHqNd29Yn93jTEfX6AYmefZ1e/1FY/s
nKn8XWRALvWpy0m9FeVdXkhQ/TrCtFvPrwJGGrW4sggH7sdouf3k/17IqBGAcgUWRZoFhzeA53Yg
CL//8HWNaa7lsAgT+H3gNXvEjMWdCle8G9J1nId6ifeAkoia3I1rjPcylWmyA/mv9bt5woGL+ZAa
zHEEXMd+1f8aRpMsF1iuk5RFEsZG9iUcSzzm7fKBgby7xZji3q84Ljbv+DmpYtIKeK2CP2Wf82JR
FIvPzV20cG7TZ5lv14eay0tZ66epSE8Ztm6eqW3+mM5e80gi6L2sc3Wh36NmkwP2jrKF5eLGDm1A
uDtPgJd+Cmorwad39TGjbyGtq0ANhJebEXebF1OTRMaKtWq9HymoPDvxKDkRqBe//+TE+0gm52MB
rce2msgK+9aVUhjb1a5DEYfZ6nu0+KSHhTBCnWyGL8qqb6lZyWTA8Tk9qG23TOckCrtmgOgPSxC9
BOg6YWTtb/490D7VuLrzm/IKw6XuSShVwBcS8/Co/WnuJrmUUePNTAdi2KcvTtCsunV9V8wV9hmp
t2MbYbfT9q+TApmXSPzdGG70/HVI/pRz4Ees1MBYXHX5JQZE9BmvrgsD6E/rOIgrKsjXXnlWUDgm
1eTz7EzXmhgq83JbMh2zj9S3EvO/K8211tXmgrv51nbu4K1OD2RXM2rQY5pRqXTtOVfYGU9NW7ND
dzFpU7qKpO+qE5Bc+lHwufTEUqz5TwW71prmaNwWFn8UYLt3Fv/Q/l3cjqSU6AY2CNOyjmu5Cvrb
J2MY5C31U64eDIWJ7s4tSeLeW73KT31m8D9t8dhu1wnfr2+yihH5QDcPlRQW/ZS8Xc4vfbLnn9i+
SBvQ1YH71flTZ7n86baceNbMe9O28yp0vdLDcZTFOA7jojvwJJnfFgxon/rY9fErdaIqWgCaRcTF
fmcrpVuKroVgHPRnaRV3DYLsbCGwD9RMsJiTx7RPiLy7ALY7as0sG9eM0/FU5PzD/tRzz+ZUeDuw
bZjo6/FNGjpaYMFzY+4pgG4HFWZ9o+8q2nQwaxeh39vTLbvHhvJyqhV6nqBsDLBGL4VLSZjC+D/a
/qur9GNa6GZk1dqv1RmHU40HNglKOVbHRu+uCXHcJ3Ndm4DMeBngt6jPlinvinJtjhoenkPuuy+8
xfdmEvPAStHL8fkgaj6nLKepIZ4++5mtSkGoiJvX3VJbb5UDuzMFoBF62O1Cg/r1AETWa6GLSGRI
j0tDvKxkkuBaIz3aF06kmUwtynrAA3ouze5t1aqLXg1vppv/8MoVhc25t+h73+k9hUrGwKC6Zi8l
PLEdOYn43CjsIXVbwrNzq9+rqT/kGkcGqALYFxOdk44jApYE9m7oFTvzUp5VZobT3HHjRZalBiPf
vEChXCbSyh6OQwH1+6gJvzpiKZehYk+Cs2i8MwpX4XbnIT8b+Y1v4dll0BQR+8DfokSv9Wn+5Tzh
naXwOJXKzX9c5/JUk1jSLRoj/YRYFdrCqU+qD9XVNys1Nfit40cvJzumpNZdyFadWBD1F4Sfe7tl
b1o6RhOAkblP+DlxPMEWblP/R1ZSM4IDNMxk89GP9mcquhnfJnMWrPSVOSgvI9MZGHiKa7rgNqLQ
lW/izh/C5Ym1iIJbaYGDv2yy/IHACg99TKwHyVozSivzp193P6iT25uCVnt+LmRzXrOos6HkoFSl
p7Kv2CPPcDbB0P0U7fLpmi17anfMQ61yt0SZEZl40VgCxbf52h8d5VzY52OIqNz+4E5pdbM0pGm9
dLE5cgza2ajUa6oRosUlxGA+Iw1AKGSuwf0YaGny22Io3JsE2oEY3k7sKHb96mLyscr0kpv9qWZb
CFxsPlS2ojfA7dlnLRiGdcK/puh+w/F4wlbRhPyARIP04XtMqA2Ht8Kugs8JtQ82pw71mWvZm2x9
4m+5eyGegHmOXDEHUXuXpRuaun+jjI5wYgfLU/bOGq5KxpxlK3qS+qkOQehijyNCbxvQZcpOYwBi
FdbN6NJpahgUDZljNNO5sJsmURyXDhfDkgGdwQUAOqWv2uMUe8PJJPSDHQ+u31qSQrGSH0TYXocx
YdzYGEpyzJYjLW6Y2azxSlNPg+UPJ1hekMI3TPVumBDY3T5qJhP25EoNOBwG+eCY2MxKbC7QS7Iz
VejEd7dwslo/Le5JgBCWMepHuUa0lDAWu+V6MhcE/bhwxNmgF2jEChwo8AcHt7Hya+2x4AWfcscl
fygZwVJ7fYUsc1lw04UC9mdQuw6GVM1mMwSmZMeriJ5vLVfVmnsqnva68IbtLLDDVhXmuHZ2UDrv
4gLIx+SlN0Kb3vNOvmqoQLGHtW+x9Vs/Q7aNV1gCm/cJ3kk8adc8r9I70aRfrgGGU8VHytoCzRiP
MRmcHZ/fPeEWcCe9JCrJooM+aIMxlKgwB2c2ehiomEjQfU9cTlGBdsCqqTj6Q30nTRQqqAUCtmRr
VIE02bIhSH3bM9u4pbT3Zv674KwuWdb2HsfznEQBtscDxomT5rVnqhB3w9y+eU11nVpqk6bmUvcL
UdAEs9j4aPuUuhfJ9F7Y8SP9RnwkjI0YNOOTBPpH4JRPYDzM+1ZwqKkJjSOa6KEqnfhamhU6MT6/
BFbFLrbil6StT6sFrsZ3aiKouWMEaMYPLEpXpqc4vUtt/jAZ5F03c0I3qbDzEv+ixvqxp1SKb/go
LPMyllaNBjFf/Rm/gliOFDw9NKMWkjfbp/gniAOCEuws1KrNRhGvw93ImTjCM8JiL+F2U6avGBDO
Pugf0JZQKAfvmhg+6sNgFqzeVxy3mf5d+YZHUVEdrQ77EUg8PQ2Hhltd/SqN/MRm3F/zF+6ioQf+
zzKm71T5XBmzFh9mldxZcf+leifydHkz5uW3GOenZWQDXAthAuhRSagzE2vWdNMXq4LEKV75ZxNu
QV4AsSokpsqqsm6iwWi6LzNpD54fn1O4rjsqkw5mowBeUATYenaYe+TQGokoo0/9pxzxqPRrdVFl
/2ECFbrgC7wjBc6w7JbWwbdZTM+ws7D/caCy91Vff/p1/+QV7gVHRkQKc47MbK5IincYFdRzUtoV
Dnz8Flo94phrOtJe9d3iWUCODELYjr3dc3+1g6ExVRk8z52EoUyFo5XdrLCNhlhFgJqQLhRbMkwj
9waL/h8gl2BC4QRanJ5e1MSgbAXpyD+MzuCCUqCJ+gmYEUFd8ApiOHKx222krfhKvqYUiWmuipUF
q8MoheiYczpLsau1lTP4EYkRiBiyo58UTMm4t1prdKN1LZF3rK7Lh9Ch43560EpBPLtTgvU+r3nc
+tHc2P23NHAfY9JonTDluDrdFxNnsNBM6T5T8MAyzztXK1WLN5TuVvpHoxU/USAS52JlRdo/z6PA
X53wRzBYhDmNXPSW5cpDnxH5/9XPmRUaRNz9CwVVffVoznTiCXOc78ZCLt1J2ZRsHIkuI9xYXm08
Ynfuz7Oa6gPnUHs52KMnbrtCdM6BxstVRpweexEylE3FxfGaov9MitVqMaxT9bbPkxpZXqYehwSg
FP0tvqGEDM+inpp2ZASmVG9MUR8sKONod6u4Cl+jj7RpUog3CxsLSBHEOsKhRtxHk9C5I1cT7BKa
9HblQgsM9oimINAh4JmaNUk9uHsu1tS8qmQSoZIMF2V0Cegjy7L62569LebryRqTkLc9YyvI4DfR
DFjp80ElpKjwsXYJLuHBNOvTWGXedHFHBEe3pi5UXwh416DQd91q5qem1euTN+eY6MuiYU9rdKQm
dxjqqKKFrXtNCHTsOgN4b8SSA5yw5xpadZySLFnxp+ts6Vzpgoe3XVuePf6ME2ktNxnLA5yW01I5
YPOrvfh5tgfvY1Cc/AJcXLkZpS0+pZCw7Frxw40uuUaqJHy10iOo91gWQXdNxp2SulXuxzl3YQem
aZjHLPBYZ8w7Upfk2+O2OBZwf8O4Gqv7TKd5FiLNNbUH3jZ6KdRZh/77ULpbNJzOdi7QpDl3lnnN
4L2e44WYm7OCfyTfsouHdTxqDFQX1i6CvJf72k3b5aitK2GxCXNH1ap9XHCzbtyJu2zKOq9ozIMj
i5rsfIewTNHTDgGaMTemeNxz8RiZoHzjpFkCWXUPQoPXVNM9jZsAeJGVMUTVrpdHdVdLbqDJyFKl
3/N+KXCwi/3dQ5Z90Yc18XepncNqJtcYit4tQbYVRhD3AnfMNDwjDQ+nWXQaG1M+fCcmBbEzu3mi
hkazHw2sV5cqm/1ocklWybFW55jE9tE3jAcCmkejJ0VTxH22E7r80STejSHHs+qlCEkotUhzyZb2
BilhmfNLqqxfppFOt2OK5w2g9XSFEveC82mJLDw8O6SD+MCWTdI963uk2YCTpAX5yrhgg9P23cFB
DWoSti7+VNOpNk9dJHH8BQhzqDWjgm8+eUeDaQCXNNDKjCAszud1fJBiJRRA/nemUpc2hBUOyLp0
kdNq5aE24V6xdhpeyHfnewp00yc/Hq/4Lb+8Kd5btTWdSzTGfTkr6zDorvUVsy2IcvrrdrTwegG1
JbzrOWqxGmJTBZVaTmatQ59SvntDYVx2vxTWH3TleCInBdxZxGRbM4bfDIi038WQDmTL4yM32829
iCrq+ljNW6orNRETzKk1nuGp60PVx6ZHbAvxDPKJumWhJh6qztSjHrZBiNykUVdQTgdLd7WoEfKO
RmNMVWnsf6wFJu62ICcqR3YpBcTNW02xhFJL6V5ja15COqXwJZYV3aoYZUtyXu06OwFcTO4cXtVB
5hy4w2CGYJSSxp0cSAv5c8qhABXHs0ixOb0H+JCFHEoOyQZWmRz9cCD0RpkGo4spgUyV/mNZHMwP
pRKMw7PwDjabnFBnvt13RUF7grOkDns0v/qm+folNeec06mWsjZzf4hOWvvZg0psz8lH52ji4hWt
mQWWQctGVy2RO3B0aNL0JS4SYrENKI18YIGSxq6HMbbF4M0+A9oMidR736c21bFsbIckJp/qkgZJ
hsXkWTnmw1xkX9ACvJ2r6ucKsryz9PWxKeuPrRQWjyepZRevxjZDr/uyNeSFkUUnURSv1xToC1eJ
QKGnxBirYrYRKRhcvbVsfyhc4SGOV2gWsQ/y3AYP/7omzKzYMtyzAbXuoZ4H0jBJXnzWRJx3jUF3
9Y6CIhURzTJ2IwXvoIDcAO44+pdo573XFXpgjRsFruC0sevs5DNJlx9lOSIiCc0+5a0d4zhqvumY
kDdtaf0uJlYQsRY394OKaZTO0v2MLACouH9JiFqFa4LBv3Dxx+QTrl3Mc/4przEvYL4mOrJMFxOu
PZINg5Tb6E4UU9IeTZU/nAZLB0mt7spkHh703r/BsFGEm2TGgFq8IiQlF7ufiqCcRvOxynD7pU0H
iHFWP5LKOdc8SIkOW/qRffgWQwPx7xAg3rVC/C6TTufKb577Zb22XnaSdfrLdOD2jW2X7Ishb96y
ipakxYGR0VDafnByz7ntxuV+GDQWKUkBlatUzpMVW+PJsoR938iuDDnBaaHyaS/a+TbmLFVPNPKa
cUR+I4+GdLlWCRRsoDpEgdrMeWORyLcRuQGzs6L2iPtflkzjTawIi80NHMbYSannrZvPAho5j05n
No9jp603qJ/+vaYBtFEwC/YOeY3r0FnJ3hmNHONoDl6q8BzvwUvQjjNlTC9ceFRWDMa0XcZvbTvd
i6Z+4dPwnA4q30zGP3Nk9DCZEGfjfsvn960ZkM77NBZd+4E+X91yYgrZLW4vAnf/fum8Qzy18XHk
sUy4uRYnzfJHjMh+9XNc0pdM6L9Wwv6c1nEWmsVEBJuit4PROHRKeQMpe6/xWWjFz71tbqcidcx4
vckfEQEnKKQ4AvmYitcBI2qcqu8lQQJwViSamZ/0amQkVC1USyZtRhvun/kfW5x8cNc8OXCsm/ez
q71nzprAhrOzU8tVfbTpXGI/OMTxgaMEaHKCVYGeGVtTntPd0PEKg6hMTqL2umcNgIQXp7j5ihVw
q8NUvw51S44bV+NqVRbOKLc4J8Djub3hrM99frHCJu/duG1BfCJrbp1Yu7i4+VMPuoxsngZPPlcG
8Et4Sd5VgCe52ql74WLJznqG12vrqOVQIr8s2bJDosiDEZFF2Dr2yMgAEvFLF8mFLrDQtOLPngz9
Yz35N1PG3sYXUWkm18SsSXJTZhLipfJ20BlJjMZIrXCFaPwNDF3OxyG27WtXcyoLRiT/LsuLv0vS
/iPr0DX76glU/R7/e/uyrwasFpWC4x/29D//7/+bwUjXsf383wajU/3d1L+Gf6+j+vM1f9uLdEv/
S6AggXj1oBcYOvaev2tFffsvQ1iG8OgYI878b3Dvv2h3BK/i+diPLKTof9ZRccH/xZrdojCQPJDh
GtZ/5C8y3X9vt3Mc/EU64HHXc03P89i8/zvcuwIhjtkwd64wWWla8QPN76UWdguWF7ajCVbHZgBv
sxtaK8NrlEksznqH3zFwuYkO0WI0mnM2YqWwio7NsoSQURI0CrL1PEIHBwVK4zw77UbupOs+Sa34
Z7qSTwsLMBU/81g2AHqGAfNC0cxkZydVQRw+eUTrKNtg4Vpo2of0GXJ+uori7Mi1aV5l15luDJ7F
IyzMPnVKH3ESx2OweKhffGeskzknJyyLrIekLJ+230PssMSOA4AEqVEnmgBveomVCau1ZWXdrFdC
u3p1SaCwri/pVA7aY+5TlXyoKNp4kD7kVBLr2EL4O7aJhLCDh4A/HvCfEvDGaM9yaHIu6KCyQ/wx
SLF6xfd6tBkTydDMc9qHohPbl7CoXaoLNPVaAGTMc905xCyGjPfJzSeSXGwZnIMDcsuieqtb7NCC
7FCwr+fL36bRa71L37iJ9QiryH+Xg8ZjunBalRFPZGDFPOFKkBMcNooJ9N/mFrmOWY3cE5jtWFKu
55iYneyxz9DrtXwj1RR6MT+YlWN1P9NubJo7kxVZe42nUi8OsEli/VX2dvLaWVSG36disGAtc0Ia
9sQX7GEfCxvMYG/UAMRW/ufS2djIL46LJ+yUcQpfX6pqKSdMUWue//KbSVjXVR/qAQnVbCA9D7x0
752WTdrjFFtO97O2Lb24swEx+oep4Z284B9Ohh1ScF7tKx45MXXscfeSJoT0TqXCSRkhbJOjSIvC
YO+UNZldv5m6JMyDm6+1b3GbLPJXmbW813UCpe7bFP1g3qSS2ulPXud0fRhSZ/zzxg7C7wMgW671
IlG3JjcALVcOQPcSyVOJdgo+aOAMMjLq6KRts4EXaGqEpe7jgWE1zbmL1bJ/SKjypJUEKv7m1+Iq
ry6lV/CKo8nhhm6MtEzvk6HkxVN1Q8AeR1FFGfjs+ncLLHXgNokfE0nUXecmE0ZVvgoF5p73uy79
oywd6KuLVowb8SqHn+Fw0gOgTLuq/EWZPd9P8W6PP5CxNpGHFYkeaqLwX6u4aCSQfgqH9Jbs5lU0
OKk3aFvago2flH7DmrYieT5CQNkbf/6LOR26w8aKtr7RWNvbubfs4vr3D00VEB9f6YB/v7okihz0
4W4VL540mJImILn3BKS09oEeet4Fknczy2HaU9CXnXHmhVNilb+Ag/D6JIac6ssau3H3ThdJPj8s
Ncb5COwAHfS1Oy3O2cmXSfsYCFx8N+WckgcSnJtZ3pYxQX5pk58mV4jebV8STfFP8K0MG8Y8qE1A
G1oKPbjFdRW1G2LL1LPNpTAaS8FPRVfdwdNxqkQg1RrH3k2EZZJT42T5+vL3b1rMVjU/sBU0u5+t
mWyff0cncdOwToqqJB/Eh/LAvdzoeH6nAwlOXiqLiGa1LdV4Z2h4gVrPXi02D35CdeABwOoo3uZR
Dc994uesvIQzXOrYMooLPE7kH7chOX/xQNvIU5ZIs6Dabmzm81Bao/8EV71OI9dQm006MdWDiOma
IzbtcGYZbZsXVsfhskGYl8Sa9rLwvWaf0anqHNb/Iey8diNHtm37RQRIBhlBvip9ytuS9EKUytCb
oCe//g5mHuC0VOdWAXs3Gt3VEpMZdq05x+xYkMm4mi1mYFwxijojrQImfs/tIvAXtg3d4e4uHrqf
COTK6CHWZTIfu94E11tTdmoWEDWZohkR7LvBthaVXsaEvCYCwtAPk8Od4nu3hBOiTBzDgN9pW9/D
uMrozEWYTMb7LOFTHYqxZCxD92MdRaI4MXnapHPHozO4cXfkdhwV/OwB0jIMitBa7k35ZLEQU7Ay
opcxcUe5TaOoGG96BQYO/ZyhCsBDs9OF4V1S911/5VLJQhebtnbMLxZi7C+LhCBQ0rzIe8uJk0gN
9ypMJyF3cZfx/fSGHOuNHG133MAEHLESxZPULE10dEtc5qgMb3HpoX5FZTnZeoePxjI2DEnpb5yo
aZ5zJyZFDc1ZsT3/cT0NTrM9zzIEYIwOawiy7DEeZ9yf53nXsgBOexVYcbiKaBGA9ak0aHUlsAA/
J9pu3HWFR6u7oXeTmvddVmTstiLQ4qpsYn4eK0g7FgirgnZExVP5MbM09LSvjXVnjr2HM8YPu7ei
rVWO4z7jX5uDl5cQK2VMO6uiJBXsI8zj+GtHRZbg4Tz5+7Tq2frK00/UMw3Vw/nvm7bqjceJXZ0t
NV1U+nNcBlyISi79RAT5bXR9Xq4IElhWC99L55fzNKF7zRaMlp7r8HbSxTKhx5R7ukECCOTPjjJQ
P+Td+j9Huf8jnce2P8fWLlHrLipuqo8ufkjLNBdx9n/F13MIzilVyAIbUPm7yByq9DmDCpg8OMqs
F4ksPsUV/HEf1lCGYoF+eGbSUJyN1OFyVBPXHnpOClAhb7hQGVaJoCUVfZsBFkolO0fPEKPRPKsS
rneV+Ai2am5o1wiZOrkOa5wFH9WSCf9qJG0+sO+1ZCb4aDeOjJ750SlZxZJe/azg2W61C3RH+Dlc
PyCsUBUexnh+dXuGXctKu2L4I4SbXQgp7o1Vlt/w/DI6Ea0F+EfsNNqWeXzHTALGR2e5ocYNDQPl
izbuu4qzQUo4Q2PTCUQRu8pD/94codyLboGg+HZ3UUmnX83BlB4tCjfD3MHJ6+KYPIHEtJpxSfF6
CAKFTLfsHLjgxOVCOuJyZw8FGKO0v6fDf6BRcSgK+S6r4QWhDW2tEfWLF1oPloPK2fUWBfTM1UfS
BG1IZST2jpTpyJLNL6xBnbXDsRXL9WDP4V0WkOb7A9iZm9xEkkvp6nxksULPax/zSlMYT7dyku4e
ofn1iHwGZgmtdePaKaLbkD4mcFcDEGY1fXQ1xf7RIu/X934lo/+9wexzr5ts3Lk1ineR4IF0O4Sp
oaA6Q9eEElc0VLiD2mdTD7SobSBpIr0j1ObRmOO7LCp/igm4cajVUscTTzWVAW1xAJdDdIkB5+gN
+s4I/OYo0TPY1tisxj75EQkkK5iG2ywhPdWv5YVNRgMbE/HvDpX8VN3BzXmXhnxEBtRcVqovd2U4
eysOo+Il7Zpf3pAeZyS3myksYDBk7ovnN7/NJmtAYnc/w7B+BsXU0fEkv2Uch992MN9LRZJAkHn3
Ys6PKVr3KCuDxyrmQGhMr3h11UVVdUAG0/lIX8NeJ1rjuDN8WGe7pmfnWg3aAk8pmxsr8HY0ki4b
1/xJkaa/4gzScytOnFXWDtchqZz4vq6jiuSVpAmAeLTIoXOsHLtGqe+JQ/khq+6JEH100+B1AuXL
wSYNUBeTzrMZ7KLfjjnSOFrsuLtSdNuo33X8kYJw4Z6sakqhXSPmhvpmie4EIDGHuiCL2+Cq1Mbo
H+lOkf+e1QGAjoAIoSvHpwR/Y1us++sYqfBeYKOACpCnyc+qtYE51mieqetZbjHU20q07btK8oTy
0LyAyYJWBuc0aC7SxBX8n0vVZ5sIxj9WL1+SCOUpCyPF15Wqb62qa9txS4qtcvaJ5XvyWA5ZjdjL
qaZor81QyAIvJjiqjW8atv6YZxmEO2OIbXs/DF1PBRA1MZkucozUg0G00CuJlS3KGxBIwV46CR1t
wKEcM/p5rJNni20Qp6NfyeEmLOfJO/xjAV6ipf439VzxqRT61cUC43NrYyX+vP6adVy3FAOHLfRr
zixz4iK0yeuAEJkFtKffhsjgmBJjj4geYLWTFOSGlRV8TzKKQ+MF5hUgiCtaF77cQ/G3JCq/kcNW
qwa2tOh01FaqEb+I9zTxMhNt0uurKa7ZFekXcUSLKhCID/2QWnoJ1Zzr68DorPAbXLWywYBj9jjp
HIMN8O+f3VqSoD99dsuyTZtUMM+xhGM5X75REIClhRt83M5OwVUgTU1fHedhMoe94wKAo23BVr6l
eu06e0ulnG6HBo8mgI9SUQf/++P88U1IcoTJ6aAmYbqK8vfnbwKoi6/DqrY5lHZm+SJoD4oLI8Py
uzVpBQTbKGuT6JDmiYGVO5ZBufr7Ayx1l8/vA10M3iobXYNtuuzGn58A9XyTcjZ2d/AkQ/k6GT4z
GjGOhWjVo/XMZA509TbbAAHp/NKCvj4PdpzWpnGcw8kqh3+8FetLNprnKao7ymJlskkasdWX8kmL
7BbZfxrDyfCj9kcHrbz+qSO8JIcu97NwF9ac3FbCDWzzjk6QSvb0zERxlReZSe8IgMJw8J2OQQxp
A7PQP17aH4NI2bBxaFRQ+YGmdnr+/xxgrB4VMXFCKS1PBGxPrYLZzxUZTsiKfcKtcAv70m6e3Em4
iH3DtPXUPdw0E62tOyqihP/xQH98i4qiFdPacVmpHP/rjE5wubio0eLd+ZqbTREzJ8k9Dr1kXDLf
sEzxMqwKE/iPoJjQN+sZcuJvSmzNfIXPJOE0/Y+H+vMtIXNWLjlwOO2U8/VbxPBpQLLjYkOki7Rp
oKloOCCfyMpbPUx2vnFMocPv53Ow5o9I6tsgig+CBeTfj/PnoMJVKE6VQaGW7+7zSK9LikR2ibY5
XoxcbM11VG2roRDXHFPrHoaEOzQVm3gWKLXSjE39IYltSK81Run20BFS1xE2tRyaMU9Rg/rH+/rz
S0S0iBmRKGFKbX98iTaXGNs1i2yX0gUGJj0vW0fUDOZtAZCBiqE3IOryuoHN9nyhwSBjAzL1++DB
Kh3UMn9/oi8HdTYKhQWFUWURbrmc2L+8MgWzahq6SO+mmkr9Bg4ql5zUaeZ7KF44aLDcQEbISAq4
yrhWs4ic7rTCyfpshyYbLScH4JwQqtybSOxqW5RFCW0uuILpIFD8JtgvR6+11GEs2upQTolp7orK
oi0VerBx95UzSmIPUozmMLcJ1do1bUCsTZjVxbnc/v/f7Zd979PewNxRJtu9DcdCMbU/j5AEXSw6
/bTcLYkZqN3gzbSH3E4ks6gsYVQnhZGPW78smFfS9LLxvkw18wr+B3wUml4lBdSqicB4+xD8N5YZ
0NMt7WGGn6cl4DY1MXp82A7pgczgItwaBgITDug1l5xQtyopLsB55PMBmLyT/yw5F/THv3+t1uf7
F1+r55jOsvP72P75wJhz/3v/cuIwLNu5TvatDP3qwQFG2pEva054NKGFpjCKJFjSSDeifSczANhv
gKgzu5nEILOnsban5LuuO8AwCfUzhb3BUXlAhLsuX4yQz7zrCAnR/3ruLzMYxYNAzShdE+368txf
tgXk8A4+PLs7hknFEBo71ch7PwT5CbDeIhCqjxNa5SWegGDrW3laHbRruQ9Uf8RbDzbHJHyKJDWi
eFzOKX9/q/aX6cvTSY/GhMXOxW7qii+TxcVd4TtObx89OSwXUKvM86MP1RzNDB2e9VzMgBHOi7Jq
9IBgmpMiq12eeOpAFNfSWx0WJ7oX28ZlzuHHPXg0CPNLHEOZWo+uaOv9kM19ep/YukofM7qA7wVZ
DuE/XrX9Ze32baEWXzRdDFeYSnn25yFC5Q+jLCc7sKhL3TQ1aEJeE2qe19eOPVLTFuWs4+M04mpC
NdJ13oUMMss7gIseiJ+LBmosM9Kj9IbSk0cl36rdy0oTeEoXkkzFhQXG4MM51xkQ9402rTd26lhU
of7+vSwHuv+d1GzSviIGWBHAakm6MfLLJ5GBC41Ewg2K4ZaAoiL+3Ubc0Xj21m7wYBl5xrVsouk8
7WOOtMUDVbsOPuDfH+PLwfP0HI7n0lkieBbhwWlS/ufMEAyF7Pp8nraR1NLZc9y2xa5oEPY8dBzV
FwovZc5rJZHwkIxXIwvqoasfKoVKMf7H09jLFP/vW3FRaLLhssjZgqPf1++3q7xZYmpHl5EX6O4D
6G0o0ivYw0NIwJmejG5CPkW/91YgcahHrMBlgdOx9jHYXbZuSDEpwH/eHijWsCEpY2CcKFiFkP+T
eKm/NrO46WQFCjuwoOLekKvWFY/oxYUmQZJrAHmWU6WrDwqyRfWvM9rn6eixSoC5pSducYFDYKK+
TEckPUaN4CnYsrIW8UOlKU7ThrPC5rnqTVdv+8QO4GpgU+sfxqDnsJ1mTdw+JQ0qqNu6ldP4/vcx
YC9j7dNbt3gonHbSZHdwqMB/nlW9QVQ7Atpkl/MwwbZihQ8u8hx5xMbP0/peoXZRK3Mex1+Sqhfy
/bFyMOzBzzfs12TKx+q3dKEDkYTg8brDJuVsR+BjqrZdzKFqVaL0oJ+owaIQsLXcKS3H5mo6OOz0
kgKtv1Rj//6xrM/7Jq+al62kyQ+wXVAB4su63NY0eQzTLHcYeFmtpDKqt+Y0QrRXMabbvqqaY6nS
2H6FZMrimNgmza2xqRknbBTeLfGx1XREieRCph9Z3YC7Lq2Wfzzp18WAJ7W50duW4hxIwvOXQVFH
HCkCblG7vJzzfNNGBo2s0qPo+WZALYpWMZt9C5VmLiHfxNB/qD/0ZnMf+Bm8oqp3YLjlwid106Ok
tAP7g9gyzQhraBOaS7c0m2jvJd0IihakLEfIf3yCP4Y12Ar7tIZwTKTH/OVd53kWSANKChTOyKHN
JjN+U6ytLDp4oNvid9qonE4KOWEgZ3GH09k6JQwhM4L2v1Zhm37/+yOd4tQ/jWq11BFw7nORVKZ5
2hj/s7LV2qzgasF5nAbMAuvzOmuWcNXvAoxj6XOZ5QlC/J6sC4A3lYiI9m0ARoMqIFKldTKx12PX
lyFfhZERENCCO9j2FZCOo9trr3+oKNOzZvrZjBkIeFs8Pp/vxyMAcwa0Z6es7eFoCExv+PCDC/Rs
BMf5NSGdMDe6jH+kWOQ5F4wu8wGBEzPn/IvCaJknGNb4FTXHHfqc+cifUaOmQiDD3JfHFsmoPA4U
CDh32EDcVvSAzWB9Xj5YaCZm10A5bXx2T/8BORX80b7pZHpHJFYgruiWdMnDki0T3VG+DCjOVgQu
XmNGgRR+ntBGgDRz7459a9+e1yQkTtH4PCGm5M4CTjUIL+sOOitqspZPg92Pv2Y+0aL/OgL8MdLQ
cfM/JMSOyfT2oLH895QYhA5F8rgGDzxlfYG6epzFo5MS8fwi4VsTKz1penM5PRGEyGRMpxupRYwN
p9EQHTatxuzEp6M/fN/0Rh1dVr3vZ6vhNOvzmmUJTkTo4KjqR3S3Buiz+ilKFYWkOrD+eZs5HcA+
jVMsR75pLZPfQcjrfjn2VoXsCb9NKdpZoeofBotb68okb1VsiFMuOcGEZk7lLaT0CVgpNAp7F51W
WGgMon/AcMxbTjh2ksVQxrVCbEDbke+rsSjYcJ9kxDmuplUZJqwXF8qVU3jVRa4Fw64Nm+oCyzoD
sZY4nLZOOy1iekqlAwpOErg3xWnY1eQ6IzNKmzC9AczFjPIEbky6sojUHkM8Ve4/OjLC+7qCS7ow
nKpRrdjc103kL5++67khQVNEKQbItormF7vKBCrhqjO+mU3NrVd7GR1zPTiRs0eDl4Q3tDH4J+bU
8eUTR8cq3w1xHlDij2R+R3yebNa0HloSJP0KsywvLyQnZYzofMCYkMXKGNFmHvSpqesGaFj3YDIo
GTZ22Hz0c+eITekG3v25Q1nOFcsaF0t+azxY/L6ZrB4mozO50wMwsgaB8+SGzQb2aPlWmjE9MuA1
PF6KC3W8t0eLvy8Nn+Z62/nsLSnviZWyrfjC6KzyTxx48OOH3ZgDAb7Y7AukhTVkaGerey5lCNGW
FSEe246eG6XdZEU9tE3frHxo9LUlR35Ghb1t6YwHvak/tOkpfsXpNAxSJJ5fAqKEh8vcDBoP37Na
dkEa9dF6KnvqH1Rm2EDPv6aNHR6P8h83BXIXDRq9edDwh6JSoZMwx7ls3lpR6fJ2Qr7Z/M+91INY
1B2kxMK8LaouihDTnPreOH3ZKs4lX65/Y/cLWdSy/5aubt7IwuU/I42BKZ2c+rBZFHG6MykiE0M8
RSovLs+/ea4gdxjryIH7u0T6LQqVc7P8PFw7w+djAd1JmmPuBYhQMRA7sRlTRW5ta9e3isvuoDRv
tLJnPh4VDR7NEuBetlUaTy0a8KXv72e6KEkYL6Bg0LxQxLl5/tAwzYY8Tb2VdNpx0bu2urrv7SLR
KCil72yqYVLAiZG+LIPZrqhCr11XWLT4QgDh9u/cwuv6nJmRVOtIITg5yCBmeOBRY83SrsfXaaYu
b3U9cihT3xDyoh0voxJiELiznsNvBWlmzbffySthCIlTVqAvazaCUwPeWSB/NPnP9YFUB6yOKHw4
NHtdWTVv5zfVO8VyjI5S+IAdIna0Juin3jA0ivYjYj9/dRBGkrneWoIuJ2Z1JAf2xM8qyobHbU4V
CmnFS+t2LrihUluwCgb40ES0ybzRFvODlqqGlp/F+bApJDHxYDmQtuxN3CxUCQ2yHtD5T32jN7Rz
mF+NnJgwqsqrt3AcCDhUyozuzqMlIOfUu6FAX/3ArRvXt61mH9ol9hT0jwi68+YN6PTINS7PEoF2
K+CzXM4jqz3T/7RL9IZpGT+LBCR2irshRvhsmBQkMbsVF77B+Qy/pgS5HAyDMg+WMAgGBoXeQHbn
AgqM1FNDDEtjZgL+zwrZ2wQfKuk2WNexVuPPruxQ2U9jQLlqW51kIWNRp8yGRhPavjNPq4cK6mWC
nMcwWi4+fDgMfPiI6EFKkJ1OYucFrm6D9iKw7qg7L/d5ehgTwdmMpfswC+kRrlxPTKTWpWH2LGfM
LPfWMPSyxkTAgP1QpsRjyShxnd/nAzAKAYDWXjHRTZIZaI4GauLhvJfWp8UWwWDm8l5dBdu75lZ1
fnkOynlAg1FojawNGn1H6ZDTgSm6XyQnY64iro9zZOyDXsfTtUpdFiuYNyRO2lws1D38xFRcRtLh
BEbEnKWWHDq/HN9pUimMhw0F8/pbflqzVO1KooR6GsfDBcUfVhzpF8Z8I/i54jqp7Gp+Oety0pPs
K+46y8M7KcofAJzs8tqkg+zyx7FMkKk19ntKsMtoHWxSci8qxydNb5Va4Lz3kungEp3DIc69qCxA
RXijmmaKV37WsrKGNQ6+HYjrzrxSaY2hZuw7Pe5YKWQDTyGeikuSrfJyD5R3JuBAq0gDTIRzSkPD
7mlZKgfow3nNyTpkwb8MVzCIzhLAQMnAvHZjXQNJdyCE7Vy2gncqPhOVyQyw8s9Y5Xi6ABM4wbjv
PIWn3WONzY4hhim9r0H3wCpsnXzYpT0JKDuIYDOVQc8snRWXCr9ej/R5UaP7Hgec2LELowcDX+T9
lcN1Nt4Jh7lwObkBOxwNYUaqZZNNdrAdnbBLxDrJEOAkZoVExhjJUjDp2MC5B1HAIhIIeIvf+oa9
cUNoWv2WiwRJqOWShbenhY7dABFM3yOJbLkOd1OIhRIwEUYYqL2AR9FdLJM2mZpq02sTdSunlWU1
kLBE9Afj+LRN8hfut1YJg4jM1A/PJ+cdDg5r/HiPpkKU3+LYcLvdbIilkj+QSWKHa0KvDHWfNR0B
uHikWwSLZh7N5R3aI60e/PN3EczLXpbC2xwudInbb9p66HzQHdm5Sr3fyhwIJ1mJNtPTY3JaWSOL
AsMqUl1OeWnClAUsiXTjXGzH07ZKaX05nZ6OKecjhHta7s8yuMHE9EbOeifNG/xKbX8fgtxMtlBc
U+ehZ9t0dtqr638UDDlifS7E4iNwKGj6FGBsQToVRITPx66mHae264zwEDqFB3xB437uLfZ/M4OQ
7ywKlgfZWpw6uXMO1FkDK6RuMCRqucicWpTnUii0mMa+HWzBXeFc16iLjlKoESZ18ruaa64wuZvX
H6ka4+qGy7b36AhL60M4avGW0nv3+H0pm186iz492Cy6SHL9juMtthoreIT/TKp0mVpcTUrH4Zri
9071HksLEwqtFBLIzs8SSX+5i5XUuT74P39wdg2a59QkDPeVSpxz05hzqLjULY8V0yrrH1K7Jfik
0mhvNh5G1Xg9uz4pZsOAl/QevwwHu+bUXaYe4vQPwekWZ84RT6OAzxW/8PUJ43cyz5MLo2ee4kc2
WlSl58ch420KnmUbLrelNOd6GfhyeaNzTJ0IktJyW5y6iBcQQAGud6mjRrD4jvYH5AmEEbzIqhnT
BzguSNjMAk222rgSMfVvCqJL2//UT1baVsOmnvnA28ZscYwQReEUv1MAiDjfT1/ZXANZWNcuSwnl
vpoKAhtJC8Y2MXgffW8Ew1Oux+BZV5pny92JPw7on+/zXOaG6ArhDuIFa8kL9yVvvsbeFWfvZksk
50eNqxvURRj/qsJCFXcWZIYlo8R4RYro+4fzzVk7FYMFthG/YlE+tJdubuODpT6+9AtPF+rpdJV2
o4pB18SOaVxj8g04DpIkw9Oc994BYBsFpryFxh3NofWzTc0+3/li6MWe5L0EOKXbGMByhdIsMYJl
4ICMqtEfrc3weEBr7E/7XEQKtRwNaT6ad7qq50U04aVOW7N/yQ38I9ueiTFtB3JxFi6DCkPsrFQA
3K2KOy9+xDvlUWA1Eb9da3h7RobCOErkq51Aer4gCZyvXyQ+bAMjneLpkAUEAhsc93k2aX/LaHIf
CPCsNjhlsCp7pB2QskGokwJWGAaO2hIzuc5aaCmpHdykkIpAYPriV2gb0aqhtLEZKiAFwsM6PFfC
hfhsRPg7p+qK3XdeYfrlq0kdxN8VwuY2c1ukbPiW7+LAxrjCkT88cFgIN5lfBzdurH7BwcXe7tXt
prfGh7QfnI8yMaarTDfe4xyO3R501XjUrgwuo3A0r43YC9kyTQdQMwxd5ETzDVeSaKsb1d3j4xlW
wB0J0yxh7gMnnYS6JsiW6ICgxHBGjurIDztmRYz13e9MJJczviw/zKL3Jsnno4prTjakbG+Kyamv
LUImYD3Iynm1+9j8YM8b8LErsPw6EdvCMKLratDOvtGtuJzECLDdQihy0XPge+mcacIUq5/wOtfc
h7lFEyIFdYnleLoEcSG2PfWTm5oyxW4qghwEcO5sRiO0t/WI2/4iNrv3gfINuSqTdx9oI3klcKE/
OFTzQ8BwuiMwhktXJ/DMaqucbpvagH/X+BxcG2M8ptBNN6SxRRt2uWEN4dk3l7KxuTdrwPKzP2Vi
LWwBe6MQuFKt0LUuakRLRwM6z5bWWHOPbTQ6+ILWF2kqBLr09jedl+GtF1VAFwUVfJZbcsTju3zu
KoiD5BAS4MSNRMXO/DgRNbc1J1q+BJjIFu1wA42w7gL0VrF4NlPPXHEHi7fCMsKPeSC20hiItcPX
/MsMMhidiYPT1Su+W3FnTutBUdt6xExEsMgUuN+A7oR7l6QdImJBIkLyqnE5VyPouboZ7maCdC4g
SECxCQqbzOrEazcUS+ddN5Wt3HA5SSDOjzkmwGL2slXt1MGThRFrQabi38YwLLAEzvjaghiilEuf
lPwrFPPxEl0Lqns9CC6b/RzVe/Q3JKcZDZcyK/f3fmn8qoUZHrH2yhUhT9N1YWh874ZjvJepkzwj
CkBA3usWClmSfEtAuldAIe3i0oHaSCWh+563hViFovR2BRfFNSpDT1+0LWlhtAxZPkvREVplx0ZH
onpgAqmqyRLisjiso7HrHijZhis9+Lz5zIYzqzwrpEDnF7+sbgh/DrFzn6RW8BOKzQhQCFt62Vnj
a9eHhbEScvA3JWTZ6ltnpva3AM7Zxh/8Tl4wvpInZfX+VSkG+9JpjQcyUPnuozrCGIfItovUraHs
otzDFYS3TTkQwkpdYU6tDTo0oeMkANNkefCIlIQngWSSbvj8itcJUj2W303dq/nZ7QB1SgjszG5Z
7ydF7HltGdlVBfvyIjUqf6/kPJDk4uZds6oSVwHUzDL+pWpb/TsPVXhLJK5cWxb24zyUL06sBTnv
1mVWcjVznGKxKoO68LoUEo8KJkKIpkcUU8EbdcSRL7sHrJJazWOJ1vEuwL6DTWIK76LJvCOMsF6R
l1AfkqHirtO0Fs6QYnlFIeImuqNQrWwg6L1Xxutq6h/JkY/uRSt/ef00sh71uOcJN98Dz/FJ9E4h
wrCLAYFLsvE9VcW2mbsGI1/swEsere9SWzPO3W4gyomb2YoCYPgkxMxq75YY6tsht1+0O1tEDpr9
cwGw9dlnp37IRZhBrxNDeRP1ELc4pjc/6qwodri1YmTw2kL0qNJdZfkoAeHhrzy3FCs37qdvY+ou
6KFOZqtqcr0nO5IhmE2w9zPLCaesMHn3w3b+Nlf0/5fuGiki2gINXfp+/Fo4BU10YikvvDaCJTUb
JC8hAtnCxRweO+lde7FYfO+NvuPy1N66A5qWlmjYNYNb3LqjD+6xJ0GJjveSKlCr/iqJXf8ljRFx
+nVjv+BzjbZm4oofXeYVBzBO5c+uOWVm1SWVOXust7UqihXJY/EN1xJnJY3J23I2aVeZQWyniIma
uJiHrF2FTv49r838KtFUqXB8+saVMdVAC3pqoFkDqAUgQb4z/ZEb2Fj1Nx3abNTLkX9dhFH4zWlr
nyoYb6QjbP4NboReaT+ad8yG6T1NwASuCNMl9UObgwmygKgnDujqx5DZN3FHCkcxmYLL82DVa1mX
frvieAmKteuonTquDyIx7ZOtleTWdzcMOdcFhtxkg20scTRGTVfT6xrzAqK1GC6AFS465whohsja
Vz3p8j7LlE8KcUs+IuXwtN2mpLM8Uo/yNiVo2CIonV3AaeabGVOAxBSygZ5NbII3zldISP1VYZE9
YBcs7GyT1T27Y7PHTDKtZd6WV2CRoNnCiLvAlJVv2XSybSmyrZ/LaEVujyL1dOYc3VpwjGHU73hP
NwYylCeyhFCe45Rubowqps0+k+RgGKZWMKHQEhBC+OY2XbfrlNMcuOz7IJcicSQpnWCBqHobWWJ2
5jDN69iVLVDO1m2OVj6+o1OT15wpbqaBdWEKB2PLhf5QRRZ1SK04OnP8XJGb3uxbXALfuckge5tA
23I4WznZUOKRMaet39DAHCjwrzkCqLWQYfOmyyC7QRlvruh1ZddlT44X47Lm5NOCoyUS8qYmmBYm
AyFmS8jC0PzGnlfs4HaQDlOGAdc1t4cqKKwfLjjibzI3XqSdvi8J4PuOKhYQr6GunjvSyDvAEX20
wWBUfE+BgO45u3r3TlrKJ8heZJm6KWAPDRMqVFC55qgcbnMHriuIsfhHAGl5R1QG9YvYxUKTAOHa
elDcD2yMxU1aTyPN/KVQLHL2p6i7Qe1uXky4FC8pJjY3metEl14WJg9+21tb8jkh06Rj7T/2flNP
8N/7+Np0QueOn5UeubCLlYzlm4E5C8BYQDsS78fRoAtfrLRZYPx3/ZHj5WhZh9rprd1E4X2TdE78
YMVS31AohzKm9VtMEWOtiXKAZpjLVaV9mMxyMu+bkqqOAa7ntqb0AgUr1UwRlhFBK+yZxWa+TpBT
XzR9SB466o2xceO1g9hEUs+9aKhzYQgFGmMDZKagpg9AXfMtJZYO5C61cy5e0ZL3aRBxVSWURrGt
9QD5Ks6eiTeT/lLmPyxZG29FbvIBihx+kBXET4LLdr6KOCOtEosbQtEHw77DrfYaVFO869y+eIe5
m14PcFSuZoQyazr3xVY1zrTTWZGTDopxblxRgjE3lKqAHJheWO+GHH18FQfXVDU5+3FTfiZnN7vO
R5qTfB0G0k0vb27c1EX4ECQu+/Bw7B0E9IYuGacqvh3cqXofC+ypWSjz18KOXA7bnBtSPWA8iAfU
7oK5orxpNfoEpdR+b1/C16ggzrfsYC2BqNylXrARNkfTEMWaU7r6gA0DeQjS6U0fJTg/jbj57ksv
ezMcksaZDrWBosb0MQ/A2JhBXzE0hQGuJY8xBBBH/DCh4LtpOHXtisDwDnLwvKu6iyG5CBthQ17P
ON6bmjylTF2YStSXdobLys4cFPaJJS8JIvPXU1P8gIIiHmCpmBT1bVJ7aalAKxnKEPPQ7EXPVu5l
x8Q0rHVQz+7Wm1W/CY0qxWdpQoSc09c6VhHNiKa6DFnEigu4ae26tVu+Q9ETwmT31K5iZOEG0689
WsTZ4/VfcPPzaFZ3M53/J9iu8HbxIq0wT1UeLCVwmWPSTbcwYEi4impn54Gs6d7m1JlB52o2UQWq
Ed4Q5yphtkcHuEX0kHbETc9hr9dh3rxMMQAUGSt7PbTRT8AV7XM25sl3pDn+ugkdSqFklq1USnCj
Aue+Mbh2xxdTUNG+Vl23dhYyxziT9gMTyBiOkQP5eBOmWfHkppVPp/bkBGiEyd5nx5LySd4zah/8
RtEO6Ho0qLe1QUw667VBSK85CoFDMyw0KyrNap7ejdM42NV+Slj1cBLWQYK18rshnbW5rfreg5IZ
eeawRpoZ9htQK8SlDTNV3H2KqN3nzpNZ8RpsGVq3jktS9tRRykFTflKNzMMIVIF0YkrZuD4Tb4sL
exnxTTRZ5pNBsezZsokxvZBGbRTPenSn/gLQl5abAoJM9UKyjnHV9A53au2Tmf1Q+yUllZru9PhM
9YR6AFmApd6Z3ewfZgy74S4WbSRvDVLSxDFIKbocVAJTzuYlbeqGZv+6rN3YvAzFyEsDmrm0VBkq
QC9o+kFuPnXgYy+lJ5NWGhPhogqldIRilhpTm6DRPZaikOVuIB2seGxHBBy3RtPxNOem/7m/qsJR
csOIktEAO9GScHgxirDAaFX2ggVdF4XYhtZEXYTtu/1/jJ1Xb9zI1rV/EQGSRRbJ247qoGQ5yL4h
xuMxc8789e9Dlj/guAVI383gnAlWq1ms2rX3Ws/67s1u7V+iKVue5dqFSd2mp/nsGlXJl5yn42td
UK//Htf+0bwK98cUS+6fDsloh1RyWo0C4NpzrFp3MptYB50+TuLsuVUvH0Vf0PH1koA+XgranNZF
5qwGoDaW2kUOWAZfyll36qtrlGDSfQwm9kHHNpF/sasymk+ocwV5BU6EOqLmEoRqYX1E6qm30uEb
guXCfHZxoNJqStfpNVJVunNRrE//9ONYxA/L4HO8RBQ2c8PO3/FvmgTRjl+0aCJ3MoMRNoK4tsfm
OlIManci8AgfxQuEus2LQ/40JcEscLbbr8QULRqMlE63f3hferJwHv4SVNGGt7mHIz4StoGu7lbP
QzqHBrs0+zNG1gNOsfsgTev+6PUlgxK82DC6K5rt7rW3aDjcc6Y3/0ZOVc135NxlDm1FW5RnsvES
OtXUzEvqh0ffERErmPniER6Hr9/V7ELhccA833z0S7zpAtsuKCKd/oWkb/qmC9xhpgXGM/UnSgP0
0ZHt9y+jHMvmwlI0R+zqHfGU2Jmzk8F49j9ttJjh1aR4tFs4NSm+UCqHXdI5NuEHWdnGNNO6oTsQ
c5IWu0kTWqF9oPkSfwtEaV1L05C4N4FvSBsLyY2UrfacKcNdI//I4mcdx843S9bmAY122aE0C+z8
Pgrp3F7iOY3dc1g5AC973eucrVvh8KLtmcIEZf78ucTpmMP/qfxEOzhcAIpHq2q1+WvKY+QgWt0L
ulbS8GBsDBEKKdzWDGduIgOz7OKCFRJCAtqkOhTYOBNH/MuEV5T/Ba6u0QpadQMfLL5b0QRYPQ/Z
k+EsEnna3DdSLKNvnFIb8vzsyUlwFRRJeoaDEH8m33dIvzgWJndrKIZwDwI1iu5wzAfGA5do/B8m
OeT5H9lhadCy/4TWa3hUDff3P+ffHiOelCMwPtDBRfmG+u32HeHpZSbEUMjURr54e8i+YCcz4tqL
9pEpoox8XOJPHtu6Yjf9/5JG3+oeXQcai6PbLkJTXE5vFkts6Jx5BAZw8XTcL7pGjQbaYp44L9cW
M7dEr/+UW1zTqG3WtneEYdW6C+fSMH9FUSC+NuuWlmINcGFkB4NVgsgi3q24cAMeJk6iaNaP4ADr
5r5JJ0ds1eGpFCYVvVli59//ahdZzP8qilxsgR5DMMO02HzsN0bmxIT+zs31BLmQyYEdtb3D1Wqo
5bmpKQ+++L3HgOL9H3oj3+eBuobuCVRMvHaMjaybqVEg4pCUFX+k36aZ9j8D0cjld3Ddi1pOGCGD
fVlop6wrZLGfwll3D03LtRSNymCf+jAjs6PxpvgYYhjnWt5BkUVmIYZLIURq3Wt+bnxkpHyzT7u2
zdvisVfjYXPN5Z//j0TQkZmZ5kUSQBWY8KsrnWgsPUIsXCfUF14xtNwKcJp5zOYkfIoSxi0fPC1A
QLfPi1cWsSKoSdMw7DffXOJQwoiRvAU7ZqRzIRDS85ZI1rbBeUJ36FONKl2+NuQfM4QwKkZTZ2Vt
UAJENWaLaeSjVVTSsDIiV/mLEhKqU0+L/BkxIDoJQAN/JhlFnlfRvZ27oYc5e1E3xmuBQa+G0RFb
FyEJMIu4nesaY+izmqzUdcmbWnsxP4EGliQngpcI6Smxwougqi2fBGxT84UlQw5jHJpJ8S8j0+GJ
L6Ezn5hb1SQ4rBK2oBz5qYHbUqEZ2FUY6IhsDF6ASSBuEKLUv42W7EaES1VZXDIzsjqCvenS7tUw
hsKEugJHSx7/ZgRHH5bJsJXZZ8waLvRb8OY+I9agsZ9qEvfSf9KBVvQ27sImvNeIbvkzfgls/Pmf
ShkSAzz20vKfwCAYxzKiIT1t8yxzioOeABy9b3B/a1sbXDI3UB+nfwFR16ZAVjW2yalnPpYdTsV9
3PvM7LzEDg00NP6oP7GszBq2zjKnqmXEbx2QEgXQYqhB+90rp6oxap79qvSfmlf1ekgDxnavXi/j
8VhQsUAypP8+8ctGdsR/pzZPghMp4rQ80Oz9ILNEvvLO0xoXi0TvUc2lWvLx7FdVx6ohI/cVCmZt
3RLcLqAsbXU7mg60+vV0q0a7+TDxGlNs8Oeo/1YpTFV5iMGc8hAfJ48vbW0WinqUQhrslUowOjoj
ywV5gV+/eoVn6oeMvpXUwZcGbXFKUt8o7+hdL5PFdaZmuBG160D6pUbU8BwCpGtkFv+Gi67HrE1+
+526PlQVxqEG6HUypgS0D1b1iUgfgrkdC/XAfRikub+kP8becfYyyzlCJe2TC2V4DofWlV3zYmRc
9D67o8zH7wMIdXsLRQPbf1ZZuEb02BcvhLWRmptCtDrR4/SemfHYctyoBx2MgDsO3NQ15074rL9l
nsFJfK1rPDX3InZq8VUkdeK4ex5YF96HxOh1p6RFewo8ppyq+Lek+rBfc2M0hxPcapmDj5QdvTkl
2p2BBDKXrkiwewwIu0NtlSNj2BlO6bV7M7dT844VMNZ3fuV01XHJpomjTUQ4xJGbfI7Saxyj+o4u
e9C/qKsBued84VJrlplzESbMxu0URMCdvr6LqjhOwmYR6Yf4dPtPM58pIwPVq0qGEmoeSyoEYLoG
nlD7DVEQr4KwgCbHHxR3qwn6r3NtObBtKrtFaS6FeXvCeDaEx8ESJwo376fbWQCH3dhp7wrROltm
9DjtBSEEPr0fu9JPuUMvLhZ5TfC2yPvugHhqMCD7JtETc0E6lEXA8vqSYzMcd2M1wiZb6ELZmQj1
yvgEdNVPPmkNAbVMTZsxPVYk4vaPYnGR7WDW0A5yesP71yLewzmKum3C7zRDStR4AI6YIRRD2xNi
VGV2vJO5tKad3nmGv9WSFApGxexVEidkZ43+EIaRDPelX7nJp5T6utoGLOf8VKL9ZKo6mqM8l5M/
Ev1FPbUJ6iCqtiiMeoNhSyEf0jou5fH9M/3NFQCrlelyCcCfQMfntkDKgkURK3tS+kZt/B7pczKg
6DJgb5Tc6eajwU6z9BPGtvlAvW+/KQ89sjh5xKh/Fwr3rXrfNec4mbCjntRj5d2HH11NPomWPNVN
WyTlzypJI/CqGrUbxrvgky/oxtIu7wlrJWCibvYlY6kjqLuB9Na+oKIolr/RRmFhPRX97HT7lkz7
aCMJRN6xtsIcUm5axFcxhgLd/5SJ6NyAdrcJjY7azthmQz8U90HYh8OnWEPyIQtHQGRFeVgDlpft
S0AnhFs7c69p62C1puqzuufer7x/2qTRo5PZT/ZhrBnabsccZiT8UtYWbe8CLWKsD367Z7/IPss8
pEeKh2iuYXN22bAbQ7u6JxHTzc/wbv0t1gfUsdYsoxqk8eh3O4byVsENOul/uqlHylZd1h/YhTAr
3dYrHjWTIVkRy+FPyfd32QQ7gqDjNg3PMQhOWEFIkRpUbR1qzElkE2yiMUDxVObAqPaWdNrqgS8c
8SO9nXTcThbhuGUKkX9bhMZMgkvEnXFPAPkCkzEywOymV9pEIPqMupARzI/Wsu+eYxZ9fEQvBBAu
r0a9+AYO0Hug9YYIdqA2ok9KgeWjCPd0RLC1UX+jMyu1YiN5tsmR3Jj0ywTomaT13OvKqzAB8DMs
+G7Dhag2ZoyL7Bu0DNYLtC5nuLYynC5Wn7GneAzvjS2HcUNshpE6/V3uzSO4e2YdL+1A7Cz98YrQ
O9zS/Dqhjun4SBaO9xC3tcx2Hsjt7uDSXPTJeyDWHl4JypdtZenVhjAe9olAC4dDQEqq4AJpNdL+
GnTD7D8QBYpU2IirSTuFBkz2B1z3br7tuoxs7qBg9fhJNLf7IQB8dqmxrXSHodKrYmdmvB+nIoIa
PM1Ele9SLY1JdmxDXhUiaVpCuAiWQmM99CGsrEljaphW/QShbnTDf10zix/yyZ/Spxqfi4k7Pl2y
IGDTnGTkp8+Ee1ISV6K2qEnoZzBtQUD+K5H1Ig8itmm40/i7807X0fY9G0gGAB2uOnBUmm4EniSG
nAfPxalPmSAD416Jy/NKztVVCrv+o68PJMX64yRTu/qJvbKDw4cZfaP7XvlbmEmg7dOOM/fU1rF2
R/Um20cyExtCSTo5kJZNtMrG0vJiOsk+HZ40NGj9NupByTK3c/vh4MO9HUgQYUu8L0aycQUVQUYH
qZq+tCTgsreY3TR9UP9z633zPrmCO5vOwYaP2LnFcjaYTfuRoKATCarIp2fDiPNrVaRxfO1GArq/
e6mbMeNRzjlF2au50c9fUcQs/DTBTAn4mCCL/n6cTL37WtE3wucTmGRnobdxkUqCjcdauWG3GKcH
MmwXspqWCnrCCBAWufu8EshspynlKR0Cw3oQK6eyWVkVqvbXMgnSy1uV+xZ+L9TcEeyHyNqIPg36
/8qQsewnKJai+170JGqds56ssj2xtzAI+z5FlK+7UBYuRTOg3Az8YMDrJrMM7aYNpgzomJg1wsM1
mznUidsq5URaZsun7dDPWU8GwJ/qXwJz9O5ep2uB/t0XKVvkauqTKKvZgTAJt82PhPsHLRtZREj6
2c8Q6NW15f5IoPywqmZuZUdlxlDmeWVYKPNBLlzPvKOp1kVsBJeUd6b5f26LtesTOi6q48CDEbZ3
IX2i2XULrfxse5LMlIxFgF6V7q8GbXsOxXZOfWwWGPso9zBio2JU3aPJZwS3SxoyXReNMT9F61Fm
HpU5Q9lcLAWeUMZ/xXtQn5rah+dOYCq/Ile6RZaLNdYyH0yC3dq90ierhyVsrmHRtqwl0n4OiaY8
NXTmyDCaenO84zpJC2ujaIGJjPECwOFLs2kzGRlvypJoye9Lrh2GunhA2cWVZeUrjTEd3KeIpq17
MJT9U0H96K7TfGiaGmcLk04vHLEK4Cn7T5Q+TbF8ngw/27rCRPuROnOajxvdHuZo3OZ1DA2Of24k
LKhuaABGLR4Fz1rQKQDg+SYThzCHvSdipiObTkcr8NhaTug9inDwsPOupE1ZM6Y563Bci32JW1Qe
gacm2Bwiu1usAIsxADxeLpnMbFAdL/9v4o6Oqn3tzE11jBxabVnlarVZSjb+JWURzVHCWts6JT7v
FAQZ9ztKvZp7zXa2w5YkwgL8BKGpYeNhz2i0pAnRMy/cInNFIxLkVfGDNXrf2GVbWWTfXZRE5rPm
LssqVN+jhu2UfystKh5A15Umz7otR74hM5hCndASYdj3yndppY6Lil3vJkSLmBvYIhjJLP/FhEHT
7TlDTGve1lid47NVdQhGQq1EA5JJU6sOGQ4a52h0qF7vxqB1tU2rOVV6r5a/QiRJL3NwFoBT1YJf
ZtZZ8ydemDY9yqYltskqIjJemkibmucBlzUih5i72qkw2rRpNgRmDcXPIsjq+KiRBcpI2jS7xeAg
oplPOyXlgkultrbqF0/Phk+JCKLsPmTj3qjXU3mLkqYzvia6Fjk//bACeTFktOQ+cRNxuDEFFkqX
YzkQcLuZEJCLS5Xwfm4noc2C2tmZ4OebXhtg+a2i+a5bde9tOxUueUdmF50Ce1lrgw+b5VKFydQ9
dwBGN+BadKaoNLXmfbZcwA+OyU3loN6FxrPzZdybQOYQEh1C58BU2SBRR77EbrBsst5YfpcrLEU5
J+AD8enxiXbV1qspxh7+OCpoI6C1j42Z15aRgBG8NG7XkzoYA2cuN3FpE06V02mZn+Akw3ekGhmh
YdKRKV+l7cbGZ6Ye1GfqzyucmkMAVKXvfq/F1ON71ABUPiMuJbwSSRT6fuWZz3uL55GlPW2+Zam0
4+kPEsINSmgjcdxm28RPzZIfiZbiO/1A4K0eUWL+F682gxZrRhDcV5nb7mQUxSCIDS8h3cG2+CGl
FIzimxRdGIN9S5JqtCInl190/opD0iP7nbadcdbJlx4oqmqzvcKX5nkUKZD0HdzWuGCNTP03tgjX
O/15Z1cbj/rfyqMQJo1hHtzWHLMvPJvKP5AdO0b7oBw87aw2WmJR5t8jjZdyp5GBPuyZemjdhXYt
c9UEMxWBZgmi0kvBCNbd9Mg8OZD0CW0CbIaa1pTq5Lo6g5QCwwPjLpjxg46/Je3JhvvqBk7PTlcM
yJTAMC8UjrkwF0hvUJiSuVnv9xe7bMTymq7czd4p+EKd2OG/JjaLQxEUw3JAghfGcKLP5DeybaHV
O8crAkO6A7jOiS8/uwgSl7QXNwd0fF+t2/0YevwR6iVui0FzwUo7rbybSJyrN17Kznjuy4rYPXLZ
ihqwzTKq8r8xcuWIVuBKhIAzv0SnZ/ix0KL79A0L2+2e2hUti9PRSu8lDXBC7+yVQZO5ERmkGzud
+CbKkkHRMS61sSo3antz7cHjVa/cpuXY8lef2/rlYKJbvIWOzodTfs5hSiAgkGppoLrRUo659++5
xpsOLN1/WsFgEDDjIp64GRu1BdokIy5SLv4UH3SgfDYIixiBEJWdUbO/kyxrkqDWl2P3mzKEKXA1
5iHFlV1mLAimXH1B5qnbMH1cqQ1qYPz+53RuPyceWN0kuQVQu/Rs67ZhrdcFnX0p6rPi9o4oXnDB
4vXqjuz4JTZgw66fSWiG9QN3s6NVwsQB2wCwjTuXSKOa+O6WlYTbhWFWAh233tGqzYKDk3gzwY4Q
IMK9tjKK6RaFw7HV9HQ6ENnSmncFSAXaiXor8iMmzUW0LvXkCO+YYA60GLp7LnQu1LzRi+mvR7kW
7gqpF2RvBE1XVAe9yRPaqZ3k7EjHmIF8ApnoS5yVPku6Sq3Y26H9649N6Xb5pzigcsZlYnH/ijDQ
jPu0TzxW1RTRt9/X2KRLzLOO7507yd3tq4JoLVcnXLkKva3K2okWKe7YdRcpiWZhU1UOhjHrqAsU
ejY3XM0iLhG0ED6lYG528H+r6mjqDcctWmhO5XHl3/5hbzls88cuKliv1VpfuFR+MLlWA2XK3Sfe
RpZXEjCCJGb6wB9t3N7DPZ0hGtZxCaXPNQzzxh69lAK6kH51Vk3aBdmYXdsSci6dEjm6h0Kr/PaA
1LElNmxEcr7hRGzDA52OvD0WLprEnbJ9vL9O5e2NxqMz4xHjx4+H5eTd3miIXBNZNmbijFAOKfPk
DVBVVUG4sg+2AXZj964TThdu4Zy10M58s/ynLCUvk3Iyq7JLtCappQD5reqrhfjBPeh6rm3U8TxS
+cP/GezJOwcl9x+aNIiTn4plMgfIsmT5oZDUx4sXdsb0DRsOMuEEXj5LqExi2b+YrhZ99nG6iI1y
FoOtZ+3EpP2Q54SUIjpCzw+ya6JjIOG249MkeGaah2o8Qk4Yc71cDlYMTPwV4skiU8KA+itsQEwj
mM719FGD3EE8++R9r2RntDtCdobzRE7Eg+HlefHbwOFNHgi15b940Yg2yYgRDnfhitCXmMAnuFs4
DI9g0OurTYIdjc8Jo/JdMdje9IOL3fz6/iNk0H9zK2WMh3yBTVF3bEZTt/O8VlRLzmQJ1dXUuA5g
MWTfUPcx5dZO6oWYBiFpzv9lslMGB6NjYvcYF6SwPwYTRocj8s48O9nwjn9rSR/YwII9n8RRmmjT
UxT7qHQ2cDrAzZZm2nxL42y0QYBLER8I+iu8q6fL3NnHpYMJQMtswgHx6QEUZlS0vLZabA/7eOD3
2KBOtfxHXjZBpdR5enAlRQ1es4dsytwyy2qKu34scoJT3IW0p0qeP1wSra3Ln1Tj2XSmLzXf6ez3
kEDSAmyNlc5tv6/tObYe9JRTHihcvBCh1AairmJRXxkRJGMGx5+VpZ4kIgHuEc72I0KoCZhm0nro
0VwmQBvVABnQ84fbzI+yXywvhKr2iogH2zii3LTJ4976oUUziHzQAttpXXdyr66BqNPmf1hNuC8t
cHfkRbiyzna9iWXiJ5wLyosIozlXJH+xeAXNwP8Olu39Dxyuqf3qdyyG1H6Q/ShPjq9RWqVg4p4d
orDzY7q6+vEYM9vigwUEd8HbH8YNt5blycJ/90ln0BsC6/sRUaiOCdo4gIgifjPVX3snqHw0k54J
lY6q4qTNtRkf3dAO6Qoa3F2u/orqeH/hitvOMT1rMIpS0q626ah4y7r+n6FumBowwErLPetgLWh7
JBXvM4lj3OoUqMBfb1dDm+WYTFG1LEbb0bN+FG1eZD+73P6prM5qADf5fLMkhi+g5dCfrrFlOf6W
OSNB02ScJ9coapKXuMuIlaPHaIw7/MjLqYCn/TFkszD2bsb9Ymt4JR72JovMrbKHNk6z1NloUOWx
Mmz9VE3k7DyUvmP/MOzUg17YB0Z4piVH0KKlVbP3wQny9qtyOEBssCNQTXVGXX9/VRm/lE8Ki3am
dYwJUvkZ6XxN433lD/FDLVu4IFMZd0wa8Y18yA26QTm6UF6Xkob5AsJRsKW3hFCzLiepl016Ibcy
G0+T41WvTeCGQIImZi2PcZAORDm5wqJtT7+ATA/ot/2diHvQDJ06f0mjSPapE+nhscmcEceKMtam
luFfiqo0jV1r1PQLVeEZpLPR3ZsTU8NNW3dJcMeCtkxuPPbwFW61kR7TlR6jHOTvL0/rzaFN5YPa
BOYCk1b+2JtSE8zDAG/YjM6DFbA8S8PWkkuWDWF3IAoscJ9t7NfPeIp5MWHJd+OeKakcX/UMYwww
D8eDwb/g79odV/Aa+3FlEtUxi5A28px0xfys/mR0gDK7D4aKmIduJYsEtp1yhDHrwde/rUfaoF/n
HpnPdk4Kvs7Jikxvp03ltAt62/yu2oKCJgkBlZ6BDD/N7do5WXov7vWOBPZ70n2ruWEoJCrtpYq0
EYgIKxx1baCxrBUJQpCPuaS0jfZHdfut3Isv0BPoD5AR6S7L6FbAsSQnFXqNank1jGpVxOawUW5g
NY4npt5Y+Irl4G/Bui6gJvVY9Yj3+gM40a2eBN2VpTOh1OnQWRaXib/fp4GtDcvxVOC7B0T4kJjj
HJ8Gr15g9ZXxiwh5T26DhTF61+HChDpforr49P4KE8sK+t8xqccCk1jEPN5tMCi38h8R6GAnNL85
q6wSr6IXeApIFQIfG4fkieJXKf0dTKFmOmvlhGIJ33SJL6DvQo1YNebo2zajtMDNYHGTEGNmCKYg
SzkVYuylUdBFxjKx6dvooCoiA8sZo6iorY5d1U0cO3Xp7PKMgOLDXNCOOdrYG1JMkwl3VEVZmZZe
SLDSJlVd8f4X8XZQRdQVZE4qUYhRS8DWzfNgqjl66MKHc8fWeh08qpyncq4cyOjaMGGWM/vUZZYa
Tjl9lZ4BH7LQOqCf45ERY75A9SzNO5VPRGQWfvxNFnvfPVsb+q+WSfPiC5chazwwc9Yf0WXmEf6H
YSYg0cPEf2EKDXkA8zFsYQXG4W2ruytiW5I8B0IUEe2jll5gBIq0Yw2VL7ZEIafepYN68NoyS9P3
+JQxGNMkIuWcnN2q/xckn6zO0tXIGi/cHGg5bbmK818sQkPpBge3sIP8i1+UUccfPmU5wfZ6Pv1q
S300MUb7k0Z+JiF44RaEhSZOjO4pqcC50PN0KhtYjpKjNKOgEa5aCU3mU8kh/Yn/cSNn4phbN99k
bXdIu6xmjna7jtAnRUW11VEzZIT1zs50DElC4fdMuyLH/JkjprzTLDvK90lQ0aXp+Vw6vv8Y95Nn
asnZHctJO1AVsXqhVPbeJXKcGSefalJr4Zg5FICZT5GkVLIkebfYRhqrkl8hzAzBgwk+GL6PIbVo
6xJLBNhTx5t78bkjLQYejAZ7IAi+hWIVO/tWKyRD+L4xKusa2bRyCZWJpprQHS2962OrqUFklJz0
mZO3JrFjNHOBuUpmmEQ/pYfEQUl+ooWlAdVdEVLwX/N5N5Pg8+xlcdYeo1mK4lwCB6JZBBzkearq
PL5DyZVTzk9NSN0aAx07J03riaMalpg01uEjYEWx7kjUjr9MgzGTUan6JXY3k6xUDyP2P78Z8vvC
HPP0RzTbXfRCnzATmzyDJPaICKf/QPZnvqkhICvawOKXG8LCwb15x5iJp2yIHvHAQc5dPS2a6tlG
8fxZ05d0MK20huhuTNpU+966ORNJH1XkyDMpSWKSw8TxHpfk5uxAcxgdPiTcHDTDAxYnqqum3NEJ
TrInfZyKJ+Qqbn9Sp3tp6sS0u6VPcGlMVL2F4PDQuGaRHQt+3BeQABxptQvI9eX9fcV6c+oIh/st
o2/LpG5y5c0RXpuD6Mi4NM6DRm7OaW6TsjiyyzIXrbgxfBtd3gc8FHhqWLpTVuPsNM35vi6HDttG
MdfuQGdroZOxoLtrRgdf34QiT7pDM2nBGUiVO+9L23WZ8eMF+6GKeGTfS1dl7UDW0qQaa+BnkpJj
AyVxjzPr9g/IkiT4RbY/Bfx11kF2PUqs0p9pLYmCaJipLIgoaen+7BHNN5gl4X380NJw8n+x7Jz5
dRqGtnlskqzQPhh33qD9KfmEsyjLefWofxDdLr2D/6nPUdlyz9JQpCa1i9gM4ir5cxkuZOIXZIHE
yRYjxegIIIG/08ug+BIgZDJ+OthT4t/KLfH+E31bhnIXpZNiGohcqN9vhS5iCK1mzHwLm9tSV/o0
+OkQRPQeGL7GsR9eYqAF0bNqkCtCmxqOqsDAcsXA6SPjoWtpFe1TrI9t8AlmUBNcinYKxecAtG2B
l6bIun3ny6k7AOZvyu/WaFTOlyKL554rUyIKVCSDFlwJq3JS0rcHxs4oXsbig9rpVibu0T0EkLlc
770l5OFGxEHqBcoSivMzmltEzk6LEuV+NjNUeooc8v5XvD7Wv6oSC7ExewQP3DIAmd/sE4D62obu
u0eGjBjpJHtj03tPxJqWz4WLwIGUtWBwaOMU/4Qm6pYt/WqTXYXKzf459CWFOZ0bAg+PxCCS1Pj+
xzOXVff3xyPBcVEaIT0U9NNuVuXQGumQuK53Flkk9kwu9PziDqaTbBytaerDtLaaWtPBfIJyb3io
ifJzyC2XLXLm2re9a2AFnnnNoqocT/Bo/PDU5I6hBxvMwELuQROwNXt5CS4InsGCzIMXNs/X2RSD
dQjQeDifp8QHrvD+7/Zmh7bZnM1FV7C4OcRtM07IjBPDQUitjDXhCr8ZKYgh1c2dqz3yiiH5S+d8
tPfFNGjd9f0P4C3P9q8vl1RTJt62RW1sS9Jo/n7lq7oNWy4o1WWY6uwXo9x4fInwxsU7QlaqV6W1
dN1KEvO+5moxUJzllT0z6O/HNV9t0DUL2bKfVvFJBzYJuGGtPNSVnpgBtlpB9U1Cn1uwMyII4V41
lqVu4dLmAZ3aiPHICbRglX7R+G+P9aSb04Pf95Tksf46l/aAUqjUyBU9+UMbt1ssNvm4pTtJ4VtX
8OBeaIVZZbMxjSBpiRunc5ZdmrLLvYsrRuRhppgCcTAQjyQMaYOReIRe2JgcmIKfIj+o3KNN+rPs
EGIP4bBTc48mHpELUNjRD4DAunTVWguVSwTHyttSDtjNvTtP4r/MzyJvL0SXE92XUkLtIXrCflQ9
KN1PoEsyaKFCH/hF6b2v859i7aqKkiv2pSblMf8e47dHQ6ViEfSYpciLz1+ZSOczYFoOqO7CvZKC
qfP6cL5bwJXfnN6qvQ16GQTUYtIRmGDc6KefTOjqkijBWobfOobqr33nD8VBDZxqVwu1beCUenWR
QetpEASGWIfN2s5d+El9Tr8paU/NQqbxcdQ0Nr6yn5rxLhrjZfbdTKimcggrY9E9ynoymw9ekTfg
cU8SOrD0qhc7AHlSN7tTDEBlsgo7vQThyK08DU0GpyqATwa5lywRskYExK/E9YWZteTMgiBqdP+p
y3Yxe1zFLbzc/w5VJo3jH4XAOkpNWoPRNtMQdsCtqql1c4FaWWhoIXKUte5f1BQhC0Oqb3OFHb3/
Er7ZBRbprIlFw9Pp9JAG8Pc7GOo9IhEgkJc2N0INW6yVPoc9CR7HSIfE9BowTjTunKwTCJxXkNb7
P//tAcDLwP5vc2W32Y1uv2Iu5hywkzXSkbEQSzuhj+zc5ijweecW4ngTZx0URe6gKZO0Crh7E9re
YzlrYfLsLijgM2lPlAndimD+4OO92aPYHxlZSIMulI5W/eYA8P0aGBEYm3O/jnPUPVUFYOjwcouX
FtPtCbNgPOwgUSJezGw9flDhcqFtAK/zZys7Z8jzxquwiY3bT1M0M3fT8xhygEmr/TytjRb1rN//
Bd5Y3zxnyUoyXINwHNCXt620cRrdQUNafhGBnaa7xtQC3hxzCefNUt0YDnWZOuKhXMfQOOimlta2
NUAzc4u0+aUgj0Ga9Ggx7NQ/Z0lR209/Wmar9E7DjKC9KCEYd+V0/uxnLSl2kea29RHvBdMQshLY
yrRC2JcGSYdFI2GO4sesrrQFBr9MymbyZzGBNqPz8/2vYFnCfx0zDANcD/g4EycDa/ZNXW5mEZpw
t7YvMR0xqIB5meZ7w1zkqRs1lO16LbOeMZ0YzQfl1Jvlw8jLIrmEb365VN4un46QwmquHY1k18Ia
fkOoTttHerg6nVPBwm62TTJyykZBZOW7MOWvDbmRc2R/cNi+vZ3QocTOxFtuUtFS0/79oselkRdt
TQWpQUSqH/LQyYMrxKsiOdD30eGYZ7bb/7At1ulzH3ONhkWASkP7VeUVKpvFO0tyiawT+1kjCo0e
5XqKKDFJmnJvW0yOcTRtzRGewF2uA9lHIMbSkEVhf/dbHNy6aWtQReiKE9vQc5HaR6lFEzfry9A8
o9AGB1M4mpPgD3a9+NBYxfRKOoFO9gz0SZzwdffUG8D1Tq2t6flOG/Hh3bNhcp+zp5hDTxmI319C
b2eqy9SSspcIUO6yrKa/v73Shecq29m7yMpbdugo7bIrvMk6ORmjjAjo7bxPDR5UY2fSxv9ctUTB
b3N6EcW1z6wcwBESZLn54GO9qdYpTLESu5KBKg479+ahJpNt0zF0/IvQHGwxDVV9sUXuST77xGwZ
XUQad+1PEzZR8JxrpSQPOC7FZ9GNvP9W4HRYwxw/cdp7nkxmHdAVs5O6ld3i/Hj/w76d/vJRdQNT
3wLtNujN/v0d9tHYI85Jquvgj138FfxR7yCz63Pa+tT4ibyqOa+9iuzUbWrVRVExsHnINcdabTMK
G/1HhrOWK2quaPzp8CdMWjRhxNMRVqVTo/UPk/SBcPS63vYABfy7LoyGYSe8oJoX/ItfYRShI4sG
ki7TtmiMs2phhRUq3JPNpyuvjQDRfEB9FoJWGIp++m/Qq4Q7Ox6+/3LCmrrdbLogZnW/9q8C9E21
49SigEKf0w7oeAOIREySovY0JbOcjvPo6UCPmKfSbdOtYQAQOICpNjUnTEgcyJr0IDU8aFvh5dw2
OZ2jbR/zEm6sINT0exOxspltTL1quqs9wAfaQlOlLkUzSwM/gpr0kSpG3EyAaavzBJkQEcVETBrb
yd/PsYnCHLuRZl7Ug4qLTsbngMZN92i5fSBJVwEKsWWWuVSvsFjoa3lD+mMGZUnOBMxnd6vHoG3A
0kMoOBFEHqcPMmrs8pktuH5RInFSinnTnERPFo6N12CaxcZU/hQdZeVZ3ZSytaEhmiggw56LyohP
19b/UTpblUYvhyCfH+dsRGZSoxwzX9pU+vKSCRpFH3W9brZ7vhpC5Dhu8FnbFFbiZpuAPdG2WhI6
F1oZWnaEsS6O89S4iFwROArjzqCNbjwquns2+Ibz0DhhH+xibh3GQUmqgePRI2eOUJJWJFwNfDr5
Nq680kpifDkK+DP/x96ZLMeNpVn6VdK0RxTmwayiFgB8JumcSWkDoygKwMWMezE+fX8uRVWnlG0Z
3fs2i0VIpEh3OIZ/OOc7EZdxZuOjtTGVL+PccexrfzXivjT4m3rEThtXiYHEEdn8mF4tXmcedUNX
UN3SatI4mA5I4OjHNf4fv6SSyf/6T/78ztIRmECmfvvjfz02Ff/95+Xf/M/3/Pov/us6f+8Jkfqu
/u137T6am7fqQ/7+Tb/8ZH77X68uflNvv/xhU6tcLXfDR7/cf8ihVD9eBVmql+/8v/3iPz5+/JTH
pf3489N7M5B2zU9L86b+9NeXDt/+/PQjNfo//vnn//XFyxv489Nj9paXb/W3f/knH29S/fnJ0J0/
uINjlLZ0VhNMwD79Y/q4fCXw/gAfzd7GZ9Tn2DhjP/0DnrXK+JX6H7aLQJJbOnIfx3LMT/+QDb6/
Pz/x08D3Eg2Hcs3xyH60P/33S7v9WRj9/Mz+z7Gyvz37yKKi/GVlZF5eH6c3P+3XyVw7tGhIQTIj
N11uHXMcCF8uLgqFYQai07aWlu7IWLKgczr6DFnZxrsGfM6ikk/V4gPaAXXa/82W+tdr7fKyqGbI
yILmQG1FAt6vLwuATTaSac7LqoYkOZl5xunv0ibMsblU2VVLTNO1lhF3v+k7opZrU5+6v2kQf33+
cuAdSikudIMm5jLq/u3QeM2IwG9o5l2qVdxoyVyUhFIzrEAg36JC/ptH6G+xXJffh/kNDw99AuFM
JNj8+p4B4i5m3WXYE+ZEDhsg6q9sEw2Up7mhfyHSYjqXCcY1pNfoDgOnGC9Ewbkv9//+Wf5b1/bj
hVwkMNj7LyFlHIRfX0gL8NrBUeLsiDNohhjMpHlr60v6DfalcYMxBS4WInzUsNgD5y/AMOqH0lox
4wzKNCqircY0iV3RefnfnBaXQ/6/q31emctmhsEWlQZVxr9U+2lHv0tG0rhjz04/aWew4/e96CEm
//tj8Pv5xy9ibMXJFzhMCVjs/noIkGgRowCudYcKuPE3aafbBvww33xZu8n5bhYzDgShhjRufvSx
2IiYa//71/Ar0uHyZi0MdzxyKAKZU3q/KTVMKBKw+dFFNoTu+YhgTbHxMIZSJ6O1S690sDt/c3x/
7aZ+/srg0lJSDF/kCr+VnBO7bLpJfdjlsmw/i4kyM0ZdUTSRzxj8L624n1n93+WR/et75U7m8oni
s+IW+fv1DjZubVHYUszBjR5DrdW54RSa23KmlUlCWAYog/FvPuR/fbd8uCY6Md1Gd+fov53ndeOt
9mTp/a7zp2wvUeJXIYjH6Vsd9O03HBTAH8kwK38+R395jP6jHiokh7WSf366XMe/nsQ4CwMoaGTe
MX7wuLf/8zIkRSBjDIwad5S1CsFZNfTfvYozarcIxmw7T6J8i8hZ8mvI6ooK89+fV5fW8JeX4IP2
YTTs+khROL9dWN+/voSMjTN3vGYEd5fjVUjUK+r9/oi1X7/OlPPYTt3WW5s2JkTJ2jOQI6E+S0Qe
p4szn/o+JQfVhRmH1Mm6s/tOHlJlBPuORL7HAkHUmXldu5NT8V55Au5zbeXwU+ppY6IuiuDyJqFD
sxxTTl1Ug0vCDBSq1VFrwJvFvlq7fbZoOHNHvQ26sMpy7W3FihiN3cTFSFqw2TUEnBrrqZ4t7yCR
lh29YJSAfNJ8X81FcpK+5sfou6pXoOHZwZyt793aGFeexbQTd4cfIujyH5BJr1vaj+xczrxxPc1u
U8sBiOW5B+jVwTGXI9Z+DIH1F6MIXtVc2fDZXPOKrIQ+wjdWd7Ep9SHE48Cca1D7IBlQHHqVlkb+
xDIXiJtZLqEViAdiAD08pzlWVSww0+u85v1G5zYalyxuSYXgCbDV1rHOH0gDSrvIl4aNwMAb0Zyj
XENU1UcIecmT2DbGhF86QufPIG20JyM4jcqHgLz43YBEoPSLi1EQLuflUS24ssRlbQpigdRRvET2
ZgB0Edz6Wr8sLbsYP1M+r4PuNnKZbPByHLN3GKOQul3wE9sruhizAAGghK9dl56WdF2oB9Tgtz9z
yloSDIuX5QeTogyQ0scN0Ty3shoRBrU4fy9hO/CG7mxH8f9mbULDKH9E2eeZzbQid2ce9OZAMp/g
gDYjnaqrr7i3+aULx5sEHgGm/McTeWYrWu+cftJtEBEGP9ZwGxvDn2bwQ350lylibtTrg2cPemgw
BElobHRaqDKV3GcEQfNGTJ4Gr5qim9f7c3jWoxjgJOmKXKIPUHURJ5XPywvq6TLc6eBh0MjJtK+r
m7Ue0zaCC4xVCFif8KPEnb36yI5vtD+ziXGKkIBN0IU5jrV9AyVhuLKXvuvittcc/8ZuBn70hAC/
QXGh9/1JptWMlEcfOZdRWPqwAHrWht1Q+MZBRxw6kTlhBBwoyoUGF3l9BSeGRXrNPi3y5qWXsYGq
BZq5Icp7GKpWGQeB5nhXP0Ebk1NC9TDSbtYe0iAp8zsYK7baLqzd63eW8h8M8JY0UsFqfzNo7gNW
Mk57xlBnDn/BjFwigIK4UqXn/ZA4ymhk3RB3tsy+K8CdfH5wMtPYaezWQYsLohGTKMaWvZZC7Iwq
dMAAIHMrea1MrGJYVutTb1fmGCHrJwN0WXsCXTvnci/KXF2+QXdu9ZPRYOVCEaHPjySUBmY4u6RO
b3vdWSO8zQxp0BL73hGEJvJZJtBpeiZ7IwdnHRhrvvdQNuaxhFSURwzp4MWIsh22iC97UNT+OjPU
x/8yzTtB1CLNdtBkOJJQrfSsdxy/3SfVaN9aet2128IaIO/RNS5fAPGsNYDQTkvjArnXELUA+znH
cseMWnvSmyJ0soXbuaN0ohwmmQc75A7UMUPhMOZJvdWCot3DZ465MM1N7xFGgmTfk07Meon90YpV
HvVocQ17ot4TtKDqq4peYYsTM7kvAl3bBiRQnA1DI75hvkjVFWDz73Ups6gLguJsSnu6WgNd+iGX
bfYNboFrPDVYMUTcCFSuNXZyEshHg8OTgyPaN26bnhOI+1ZMRjZM7wF0ECqOvHRxGObsty9eDLKl
Mfduu8x2vi4TkzppAv3dBqijN0TS2ed5CtJTWQNjrhyIlq3Z3+jCCnZzu1o5M5FU2xOwPSRRMSfe
prIz62mwTBdImLne8RCVe9+exK4eFXmpS5eUB5ZRDqhlP4XWsop94NYaUpS8Rv3tNlvs3tNBFt3y
Nc8Wa2vXQX4CSp9eo8t/0cF7VGEw9EOUW7WHd1iuDGzgNj+MVWESs0HTxA4x0dWORTUcYDzVWw04
P1B2qiIWhLIzgNkixToQ0FigaML5OHOT0u0PeNJrqEnXeyss80WX7nhjt2t3yJzVj501DQ609P5m
BVXaxZJoQ+2t1BLuT1JNZHoaTQboCAvv9hLolNzkpFg9gKF3buFRcz8HPrCB22QD7ck9d2D2b/D4
LIvyFjMYI79KiOC1rxqZHVcgUnUkFy6tCOGZuJoYVCjAgzJ4X5gRfBCJC1sySXMZMtb3N/gDjW3S
1QXGbOH6fOIYSKygXA5VA48jQsRBpnLuOySuY32+mwbRQfvpjCsId8eE4TS3TZ8dCfNAdQ5ESZwk
2pcIA5xzyzEUsE/ddDPIkqc03LmHwLKrzaoP7nFxW/2r5UwBjrSMd0+K2KSRU1IatxYZJx9Tay6b
hXSmCzKX3JJNkRP4E5UYbg6FKKoHnEvldsrb7DpPO3UwbVFEplkEFBGqhPrYyKugQFK64T7lf7gF
UBnZSeZVCejNsJ9LeS56XJqcF4YWtW6XohVsILXlQ9Y+FaWl7dllcm0gUrntzWDNN4m0s2cdQOPe
qWHYOp0A/yApEuzVirNMfpvWdopXrs7zhYRwHn3zzsGaHjUA6XczxgdEkyVhDlUCLIFOvEZgWdQ3
+YKJ3IPnGbtTpb9TCWIxo+KJ8S1lbIcRQYMHGa2z4ffHzJP1kZUHH4nZraHyB2JOcBk4Ya34uKOu
HQt8NI6sQ4DbzY1nFsUZGGBthg2yZEVZIadtvWCTRg4M8TP0KfvJ8TQwPVhauC7VyJ0vpyWtQXor
CYuWJG6c/cXZTgrjBfWfsdG6+dEs26eyxAzhu3VYjQ3+DbH+oLkm8mZdzJUBV2cdHT15pnf/LsZg
0xvpN/QuZE9k5vWAxAr2h4QG6C/XkONhpK/AuxHRMXdIn3L0XuG44ptx/PXJZS7mC1I49E7nguzb
G4EP/loyso+yft6P4NavTXd4tFvCplLGSVGjwMEsfh1eYFVbcxrK70OhlpCybNOtKsMFmElyHwQA
ph5aBzbaLUnA6gDwQufvazcCQLTe5BK6hAg6PcrGVTzblf9dkfpy6EtIyY6jHaFKxDXoqij3WJ/D
/H4p9foNojQZIYEOGiCbZIytenqem/Irt+Br7uq3FTCbWBBpwAZ+0KI8WBZOwRpqsFV+ZFhfc6yp
WwcyV8wj/noVWbcB/OexuSFHBsvXsM0ce1sXKy4Hle56hqlE6Hn5Hov9e5so6NHMGPDOG0VMMhlA
Ak8gLe/oQhbo3pZcvVhlWbBzqYBCRK3pDcvaASmAseCqSh6qoXUjLQ/2U2PckJ63hjXO5MjW2ooY
BLkA2hbFR5BrDC4XYMkMMRpuz/b6CgbHCf1RetesU+Y9Gb53MzDjEzdPC6Saw2aMeONH7olPYrFh
xYk0gJyylDFCQ78IuW3OT05HSokrQf0nmptEgV0STeEmWgyxQI9w9L51Qe/Eq9AOc9EC6J/MGf+2
924W5q3DtsphiYt2dhB8+BjhA5E8ZyNCdS6Ji07LcW+9ad6DoNvqrTftYQEDlydsfLcSg7H1lzlF
iN9qBwyZx4WqZI++tDhorFZBkbtPctH3Y8pD34R1vod4iGA0SPQgboYFZ7HRgCBO2htvYiXXyIVy
dtUrO9Ry2E9hRdBECDR52VsruK9KPkBkuUTljeux7cj5GahEr9CMic08WO22hxVjtGL5NsICOWi9
bt17PAXuJ1Vox0JkxpZRSgGhbE4fM/itD6ykV1IzTOt1bEX/nutNAwsYWXvopOP6giNMv5gpqDDs
+usyF33Ho8NJ36rafa54spxnnQAiA4kIvh9UBVU5p9dCukz8ySjasm4q4hTHZ4WHvlNh16evi+NV
lwmCDYViYoaBwSN2XfIIsinT94UxapvU7F/NqbRu6spo76XSy9jJup1ddzImBlEgQdERkEg4gET1
2dUN85/6XKMbVZ1mXSDJaWQOyvdjHRbTAXA14ePlgPNf9BT9upHrnFrGXTI0sQ0f6Rz4BMgovfhO
QB2ELgKjELiTzuN55ZmeORChd1m5hHlnMABIkXHRm0uqfivNIpUWGcSxJWWVm6jcaKJBDuZjlstr
e6q6LaKW5agGROGq92la0AKfVJa6NzMbl1OTC/mQTpLHUYt0Mw01d6mOGTECX+28s2MWjT48qM6b
h0iryTiBJegdRMoMNGoc6BhYABs3YtnKDXpiHXOpKNuwXDE/4mgSXc1JHNi7Epohxre5+gKHDK9G
yfMkiYPO8JL4gvweGNpqUh3ZYBM/X3e6ea2XKjlqRT9xIuZWfjc6k0fZiz1kg8KoeRz1StS7ZLHY
QCSZTxk3Zx79ry8nZ2e2M7IB1M8xyY/FnuqxzyLixycYMb5fn5Nhbm8LfbbraEHfkYQuZzVM/A4G
25RoHVQ/apftMrrPU1lQYyIPxuCBLf11GfG6QV9Iu21ArWbtSqYUDvGCraeHOBbMQ2lIf9rBwjLb
EAfCxG8jequHyg+IAv7uFcSM9M1Hhf8WDPNwnEETbTrgvFprdkvI/Ws9JaPrXyXgOg6UdRyCoqg2
OWX6d7UIO04W4krqoskPdIE0bMtiTLFbOqt26NFUCnTmqRC8E33attrofzh2kR/NOQfukfbfWlxf
b7wt/0BJNY/oztnxGL27v5yqnOS+1Pca6qOLl0w/KzZ0t/guvaucif0rcvOOJzuPnjPFS3agL7ev
p8IxeaWatmOV59/1yFxgjsyMRsOC5KNhWy2lakMwhzww+0qT+0wziPeay6R8zlMxb5GLi88ktcwb
nsvzFpcMSZdMe8xbwZbz2pVoGJt2TIHsWyRRDEvpvDZCGldV0jbxKNrhntTk6RuUjPaNFvJsM9S6
62QNIgvyZDyOZc8RNtqRU9AmUasRD6gp1qM/WM5TgY/gEUkfPKwBfMWkiLFm0jpHLTX2Rupm9RBA
3TiKjG57wFESCjyHZmSxwZ+wSgBw2DimJC9obfp11+KtOhRd4BzHTPfjrNfJO8XU0EfkDdGg0PA7
Vujh5TZj7llQ+Sec5+ZYOWTSOO/T6N/nZuszpzFMtBBLS98S3LYEp4Sr1TD2tAluUb2bE+KCGIhh
pPcws2nmFkfIXZv0dLldLtyTEYzTnaO5+Ne5h4RTKt5y1a+hxS4zwraEGZCwrmoHw4luPQB0Q27Z
6p6zlSrBq0coJq6q7TA3Tf2xcxwVV2s3RsGAnYcYO5l88zIpz0nr2UfEMF9VjyYmNt0522K+tjYB
6PQt4NMc44JbYYEm8WFrWL3JgYBuYPj+cyvbvSIGICoNDP2BU+5xNZihlangxTHwi4rpduKGezOz
3tTt4YqErAja2G1P8TOlA3x7pb4swCoiC5TdibHt1EWa7aK3cfi0RFvKqJn8NF51u0atL5zhKfON
vej05Kv0yT1g1GQ8jpm9ERWyEkJN2ykilzSFtZjPOYt7uXjypk91JPPIdgNiuuqxpH8HN6NoRSWZ
K3ZZkE019a5rRMXKmRA3K+Py21xScodmo4LguKRdlcRGqatgywaryHYNLEgQ3DMlxDlrcPjH0iq8
6rRm7VAcckv431OVjdOxGWA1rr7DnDPp3DAoJKb5nj6w9vDozOSI5sXLVNs5SUfOHgF1Hs22PNmt
9bUwiIIM55wcpygerOoqY2AFp+k4z1qMjmabO94zZg94n9OrhPl5slebED/YM1dxTXJHNMPKCRXa
PfgHFQlx6SvbjpLAjMW7EgpyDwakLE4CWmJfBBsvWz4WFVwTr3Hi1H+us3I3TtkV4AgYr1pNwKRs
mksQGgX0fJ90eOa9Ut8mZv9gVZIkDt98Kyr0DLhSb6uGD82e7QdJXoKRiXpjtYFGEURah1SJi5vb
degAxxN1enmTVe7XpvV3gmiHOAvIByNp777rtEflEFukE4/iV1cmjDPGYsH60mULgfJpEkkjP1ay
/rYQk8SkJRuuGj/Y0iCxYxOGSaleVtGik82hJE80EuxOkhvORgczEHYDaYI5T5ZQTxOTsmJ51fzU
D3EBtZCFGc5t69qV0zFop/fcgD8CmlToJNjNLQ9lP7nySsjYAuBgaQNKCHIGPYnOASUbJPQ86ujW
eJEieAAxQOxDkprPqbQj0OLu9bg66n7Ahn6C2kWFX3FvqR23eGurNk8J7fE1N3YEPs6oRICubcas
ntcTwxPxwmS7Wb4bhd4FTwvpa++Nlas0pliV2c0EUsMl/NWwx1PPiHagdw444gsPw2VreFX6TRCt
tG49m7TEW7vOPfVWWoOoY6deS+20tGg0VDhCLFI7jGMcAPIBkeIqQVcU4jkDioV+pWgPxUgyg5zu
60y7NfzhmRl+1PTC2NvgdmJjymAbUzRsRmLDsnZ0wzHxvK0+iPaV4sffQlV9pkQstrJnzDg23r2n
aQztbL2/LjV5hSzBucXqU1q7FCu9HoLi0ZCh8ZgLiXev7vqUInyebSPYDOakvzC/5Yozg4l04iRz
xR64Vn8lHLskUcHTewY1qbhP8WDx/jLzS8qhbLF9BuxC3dJT984oG+zYqR0cYXdoFjU9+hM9EyUR
z4JqEw4lB6eXebe3K/dFmYu7nIYiQZsWqMp+Aj30wcR5vEm82TsmF7NmRJipCQ87TYca28ylN1y8
lEGuPr36elsQsKzUvWeBXkwt1R7auXf4jEpS1uxe3Kwlqble3Q/3YiI+T6KTveSMvy+VgKRYatnn
hPs9K0VNa/ncix6ibqszlybw3d/pVZCey1Ydu7JfmO12zPSFkuiFyrKpblAVWuEEM5sLYaz2wyCL
z+yV1513wU2AqUE8LQldKMfmM/fH+ajRI5EPhWVYwwctuNpVemUmo+lGyJqJQWNFdq7TNIj63DCO
QWYwUij7qo6rccmPazC027GynEOCI5aJEwG2UbV47lPN7Pu5G2qxbf2kI4GXwtcAkr3P/Ivz1GCI
qXhD7BAJPhImkXpjbq5FjO7H5wTNpqPFEy42rdreZuQz01OShg76gZg7oiBTVW9EPhPSYLXE2UFv
vMLBX32e83V46Lr5DYiv2mgkcd0NVrBQAS3p4zzlqK4GAVd3Lq8s5EP3gnglskNb5UQ9Eosd7h/r
2zTP5ZG8V5OzilN3Hfmqjp1jO8342/Dd1ShY0/S7dFfoWXXTvmk8+wh2H+crAl3eUQ73d0mlXRP6
d9JsnQosUCTZxE2A0t3mJr0FnlkQ1Mqe3q/olWBU6hbuTNPDj0WNbMSzIZ5To1sRGZvC2ghF7lPJ
s/TGTFfvWbFlDHEotbG3ZANTMV+EYKkGHhMKbWLN7AOyF/RZLTA2Rll8VFllbIhQyw62nB6Xddb3
rdu7d7kGFRp9e/BtSpruBd6qdtKcmtj20gkiDKQWEwmGpi0gQcE5Ys4nr7fcr5qbznce9jYAu1r+
xFrB2WZjw+fRNMR+AF9gPGq65BcP/X2QEHbJA9D+3pudT4Byt0RCOnZsmRpkjHHyASVW1bOzju3N
gKyL1HL4sFlAbF1G/FisWveyYVDFExkQBcSrfnzNRuI/x2BuYquyyXxss+raI0zsqjD64n4pu4dL
KsxuUK6IcMy7G1giCwCNsfoCLluc+bSne9/trMdJioL3Zvrj08gWx470BjneTe87+abrcwZgrKHC
thlp0MlhxhQ92yudh2U2724x0C6jqK7DbkTmB+es7On/aJRjW2Q0GyRcBWG12P0cC2uUBFhVhKVq
feLeTG2HdShrtfYreVnlS20G+Q2PqJq5fFaRUG9CCGGFZ963Y2OncVC1RhXXYi4Y1zitOAwjI1N2
eenGWSa1TYquYfc2JmdkxdqGxN4pdAypHYLCJUkXPGf+eTTbwDppXTqBymV5UsUTiNRtOXfuXVuQ
+ZsSg8wU0jOvc953dZi61MWwoQ27Ym28mivJH3b1YqRPPKZwa041ABSLxevidN0zG43l3pBIm3UN
ZS8jAfUkmqk4QDDXrh3LFlvhDg4I53zwtxcBezRX0uNpunxdzIUO2YMXTrAp/rkWxoiFPXvnlP26
tXy5RAYJbaE52Sth7nBIzKS5IOOpo/zVod1IWJfW7WA8SA56VEBhPzNLtjceBvUte898bwcTQCAH
M3tKNtGGK9iLh77Cqinyd52zPI8WAmLCbGpt7pJeEU/Ouh4q6Jy3ZhM0W7DiG6MT454NHQPGOrEo
EdNhz7TGjXHbehFdNVPRMcARr5U+OXFifG3JO792c1s/lggTdwwUtMikfYoDkn73eUAPt9YFPVzq
MeAaE/8OGRQ6VW/Mr9gcZNewO7y4TMblRZIfvZuRJ18Csfzm1RvdgGM/vFNXGZHM3eYVRil4rtJX
Z78lPZT20vkuyJGIahK/Yt/I1R7RBSehO/hvA4nD3LKHZzF53oYICOhzUCdnuC+Iiifbfyx9ZN2e
X322Ks/YLsTs7vLF/cYiq44n2rxwDtw2CpbGDumO0IRp2aPt1Jc1Ezani/P2dZAp/SRb4VNpUhav
igcO6z3xmFlzwDq1ZGpWlVb13RD+HDYlTazMnfIghU7R4cxTQ2ti1FvEH1ZUYOyKKHf64TCvq3gq
GZOsJCdXKW2m2+2x3C23y4CSJlwyNXa8CSE3NtbtamNkmOGBuPdlEo2kkR0GEom+zAqCUaRQ3xAW
oPTrMe9XQfmK8De6jNquqmFFEjFPE1eakb1W9gBeWJJlxV4gTc551dGH9sNy5zD4OQAyUc8kzvMm
AeqqdUNDlquQBYAbVgBO9Jh8mEV+F2DN0n0w+E66m/zW4CHbJDARmWjhlxibSya0lZ2Un87fgIuC
iE67wjpA2dWbaHJXEoPTgbzxefa/63q6PDUZfHKyioyjAQqMrQsZNQcQnNUQdhrWNoUiLtkoQHFv
DZbejdek5vmiY77LLDIae7hEzWkhJSMmXWG9J/ZzVSGyMCCvRpthAqPRhI8SlB43WMka3sohDoeW
HLI9sWjBq9sn2XthT+2GXIgiZPP/lnnZO1p4ZtFLmolbzxG4USxcMWSbDhr3xAFjpCDmeup9RZOW
O3DWlsk8pUURPNW2SJrI0yznc220/m2mKjmd2qy1j2Oz2qek1OiIssr7alU1Q9oqdfaEJYKha8dB
XU/cYTBZZvZwMrve3Ospq1ZVpiwprC7T+Hga98Xr5A/2OHlcYymTB3y46pHAHO1Wh4CxA2RZAM2u
iXBmw+6tB6z54NI4dpfY4hqzX3YZBc1SWHuj0cg39X1F3+Tx/Q03wQOZxKTH4JMJTr1vZBdQrNFH
NqXWC+Qrv2WZ4lXnWqaSSTy69cgtgE/sZ6Mhlhte3XQyWtgBiefHtUkMqGRyufNzJic7bJ6VGbZs
da3NWmiWHXamLJ49EIZ1RBhGRq5F4u17yFVh55rwcpZUkxGWET42d3FN6qFxaBKUO6tfRDqLzp09
iLOe5cumrAHFJqlfbuwENjYzkvYBjwYVrubXxkq4QuXfrTjf0xsmYNpJekY/MnB1rIcBADlWwopk
yCTXh2iohupRJoIxKcbrbMsYco4bScfGvSZtvZAncrCeEQhwoefKXULEfCtTCq/rtgTHAmnQFjU/
jblnjTQ2zrKwpujyo0d21LKD8SDYjNdpfVQJW8awqhYzIqAleBhHNmsZfmw77A1uUbGPOevQcrOR
sS4biz17x1IkNZsDgbVuvyVj1Dfux8Ecvmo1Vm8xu8SU0hl6lyJQeU4IqiA/Nzn1EPLtdaOxNUC6
hJM9iXrokFO0dGol+xmHy0asqLmIv7V28yzXe63CzOgG2kxyRply9MelnlDe6OaOdGL3YNI4TdvS
Im9XNFYXIxTiKiuFpgrGBmBqvZLEYwzTU6iTErKTheJ9FXp5bXjqpZgm53MVzC5cRG+iDYOyu6dU
WU9ZUKU6tgf4rTFR4jl5MQHkP4h2Dg/81XxdjUVsMCBf+xqDNU77OiomJ7/p6GjoRHmWMPQYvW7D
KmVgwkZ5H0n3grirZEzkSPrsJS7cC1YDW2QDCE4aY7mr9DXbrpP1jQA5xewXIi8bSxm3s8y2A2en
lfkPApzFfl5G5jcWUqx2VdtO9e/erNMNtNWD4y75U0uxeycsVnK6YQ33pu2zqyenBAs1Rl4t360A
opYjDS+rCg2DwkxCOFukDX0AE75wLNWMYtAdbTQYPS5Pe/8zdLHMepRSpT/mRpx3XjLdkwvE3zh+
59lEWDXEZM0TLpaXn39TZQvjLkMWev2UBno33uIGsxtQ0JSbzA87LHaxSdhQv9FGiQZVK/OLbBGy
WL9hm+V+XCB/3DOSZETAtFaMzQ/tRRBl5J1ojovD9RjOYJbcnb5wVw4HOCbzF65tq/sK7ARZkOtp
7ee/Ile06pJ8yMVCwjLroTmaZN06p3aU3OlWi3D10089SfkjR1EOVASxN3eoMUa9lGwWiPauSQ1n
oeXysChoHO8NUXRUnnXiq8j6oUTSgUTVuyptM5RrF23e5sLIzMPK07CmGAGcuYPGYrk7/8ygTPCz
sEsbhNl+HjSXh1anOAxok3Rm0H41c9pCwGIyntbIzKVLhBK7oatJOc57Q0HOzMOYg31qadxF00B5
/Nm7saaWdNm2VcOmX2FfhUgWzZtk6PX7zOUJiTwsmw40CbURtl6Xvhulmh7pJq8VWxUWQUMhpk0P
NAONHE6HnSVr/bXNTbxck8pvcsGzL6FseWzypjjYDhXuSOjQjSHnPNIyymufjNqPdrZJ6YUyhXcS
oB6LbehSh3xsly1qAPttGpziK0Q1+TRUOS26JJ+XW23NeoS92Gp/nYQpbpMxKc9QKGD0jIs4FcKc
YPDBWle+ml/Sqd62iW/gj7O5PEKWn/UeG8591hS3q+ay7veIggAx0K9MblPVPgO3e1UVw+Hcnrur
UTERnhfbOqtE4/64GEyGRP+K8SDZeWPlP04QmGPNG4vHZZrcZ5bd5oam00aR4rX7nKryy4ATYlO6
VC6qNRxoNlUpr0wFrhG3eH4E1tIQUkzjnjfBPUYYnd0B8jN/Vv1nJrRv5TBUQLfL4qrkyv6cVdmd
T2V3Zej2q0xSGJc2NV4kV7OM7UJHAjWjjXPzxotXWPloxC7T66A9YQknCQR99tYZS/NKmFUfZXog
dXDN2vzTPPn/bS1/Y2vBrvdPuuGLbeYXW8tuWN7qt382tfz4Bz9NLZrj/mGDn72YM3zsKbgb/9vV
ornGHyj0PQNMjonG2HLQ1v9la/H/cBDoY7bHqQp0AwP+/9hajD/4ByZkEjghkCNMeBH/D7YWqDi/
KJwvDgrLNADfuxfbOxSS35Tsjg2OpGChEmXz+L+oO4/tupVsy34RcgARsN1jCJKSKEfZDoYsvEfA
fX3No8xXKcYVxXrRq2bevBfECcQOs/fac4F0QsYcIIQq0SJeIHhJdGjSYv9MT6r7bsdIvjo0dKSC
jdr7bGJeTvPbBYcHVAxOKT9z+cpf2WJIxkOfNRbEjp3M0d5FAiVwc0tho3uz4OkA/wEa3nxoEcM8
kzTl2uy4c/qmTWiGpaC7l6+VmrznbAtBf4pIFr5fy3ygGR5Z5IKJCtwTbjuIcA5V6ZA7G/fUfruk
dkRJIynSj6OtJpCUORzKkQaz6Yo2fn4RTZ4joc6OdnJJePRnsdrBF4ie6eu+A3ZxyJQsf6RjxlGF
Or7c+YVInYCoTh4ZjXH8MtgwEI6QOtIZyeQYujHlZzrdROKlp1pY5Ki7qvZJn0LCLGmwhiCPNslJ
P01jql7MU1qhcsUN0D3Mab29xrEmd2M/W8bb2g4tdarr2Xo5ULusrkau/UirSL/Mh5Jk5X6AlenN
p0ZikHX5LrV3g72wuE5TP+juFmyAdjRKa/DJ8S7VDzdAgXFKRmw12Icaj8xlgLyMsV8wbk3zOfeO
Yz+MWTxFXkTuKyi9G7l4b8t2Tt5YBf5J8TJKFR66anI4p+HPcOppjnjh8n7paeHgh3m8DPZ36ZAE
LgLkLCSpUeM4hHqb9FsGK5z8kgvqE+PPqUNrTfbtqz+sMkM45k1fndXj3CdL6p/XAozjW2/Kt/xA
v998v5SkhZHxkdPnTsd5EuxRiITBu81R7pyXBQTIoVVR92IGc+yROsSm57hagfMztKTFRrgFK1mh
3oHnMadVUh5s2PbFYa+E25PrH3zEOjMqN8ysLPtlQXH9u6QE9GPeffvn2u72Baix9zEnWNkdJpts
6rFbqouaqKzwrRCuNfHJ+i3/ylY7LYdB7BteReE4f57XpPscNG2W0qLg0QjQbO5+DRMHHcvuLaCn
Vis/w/werCPm8hwmBZWzzwU28P6Bffso8OTKsZjkOHvuuYbf0lZZRSQ3kwCPoTQTLijkGmajL9pu
+LpZSXWHR3Sl8JwPxhuysVzFQ+qB7nmjh8eLA4h+NJ/7SuwI8b1nDg3FCbz/rrvHe0CGpEKwPrrs
YX1zXNmi7eOWlvUeU++YXw8R2Xi0dna0Hf2mkg45jT38yi3M8Y+Dy9XrEM1Oi4AD0ILi+rovyGt7
nEvtVFXfJycch2d4ENOT5ldypWC5rnaMLGjLz5OkBnpE6TGT8J3b7qddN9kPmgGSj/nY7l+slk9/
FJbvf2oqUghH1KPdpyrDj/1AL/dsnSB92dbBLjyOQv0e4ZC7kcq/D8XsFcelFPMdN48Mef/uqM/e
WsgvC1441imjcj4d6qUpXyIatr6QVfco/9O3/R0fES+gzryO96T4IZdLlr/svBXD/LbIq+U1c0zC
JhxFaR8HDLCac2WtPq0IW2R1xxW63vswITEO5oGJexhQj6RXKBLr9Ny0olPPJhgnlxZrknp3s5uT
95wWEpJHEFtquvXbiOFw+6HHV5wMS3ZUgnQNiaF9oIUdfScYrqnrAbeQVgWgcpWoul1PrusoEDfI
qO8wTsgD6gyjTSlhKoPtRbFkqfuStJD91SoupfekypIwrjA2FDRNA/o/ef60ri97L2yL6152dvkc
Q6AWLKTfea8UVf/pdbuPNpm4EV8mNB++G7xxHYQZt0O2tfYtpNE1uR1U7UGm33Mfz5SDO1+o6/R6
NLl1oIGIfsRxU/a7YF+QIGz7ZllHki7kzrPUYn5nEN8UTl7pNryn/3CqfnBcWrNDRHvocoX6aKaV
oA/DLaZ41bFKbJX7Iczq8NXIXByhJPLfn+pVOF9Tr7W+1sQ9DiVJ1wHuJEODY1hYT/cLY0NLCR6F
0VXRj8F6ZeGUuJ4oMGZ3Hk3Xt1xX9o95UScKIFRUvNihyDhxEnKHppwaWmTSlrb7hopw/+aN5fAS
WGzx+ZLEfkbTnfMBJEr4jcJ9th+XKYKkzqITDKel3AP0nIt6J720tSmDzzX3iiZR6DjmJONAbxd0
iw5jEoJUKt3wg5zXqH3mD1YwHqe9noDfTtj4ibAn6SV6lhy4Bah1Er9ltbkw5vZTga8ZvmwRgE32
S794nge5eiv8xt2ul7Hz3rfLUi3HYlXbO9FVzL0ZSALplD51AfNB4byQ3iSitbKG0nRq7ZAB7Ic9
7W8dHFo5le6Ala4chCU1Zj4rUijcaNV7219debRIbHBtdBSX62oPHYhJiyze5QGuQMcLz7g/THT0
TWwX8Pbob09KNPc1v4f12D9bqFqZZnkrPguFOJX0KL0ibP9lNV8VdeR99lOv/hmQb+VCVPndcGUp
WXyC/bC+9wSCCrwYbf/rFHYkr4QU7KDuehFIiDFiFyfF+S0gHXUzT9H4Pcy38lXUq5YFw51FcxpQ
KNdUM73qNe1fBQ2u7LZRY3N57JL3qkgo2Yzp1FNrmqzoZ9nW28/ZTiOQ9Z3N6lS7d7kEbHeoocG/
RFVZX3fJ1r4Y63X62IQ9pXTpTO09Pf89us2tIDeq4MPd5LnTBdfgS2lz4L45PK8mjH4OlLoxEAls
zDZgg1XTNS4WUp2dXdTymIUbfJIpk/Z3f1n37bTSGt9ebzRMDCeaUGkDWGfET7IQ4j6Uyr1v2oty
VGxFi4IVG1dy32nHmWstwvtpTFCx5FGJNinoGgvkNPrqjzao0Y+R3UzynIJf+HVBpinBkd5+Ryeq
o04j5dWb3M9DtDldVdwpQM7zXV0Xi0Opv07fsaPYcE2i0nkf0I1Pg846JlfZiNLksFr25J62LBS0
wgWKboQLq9PCy3Xw3+GrYY/xzsnp4xBk1XoiDVze74XdvSposiBPaVs2KUcc6p+zqGdfpsidv9cg
rL9zmt2+4qnTfg73cmcVmi6fDgKP4C0DPvWRmCen5HTdSJj7F3lMkGTvcJ4EMpnSkYOiMthslM2U
Ju6XQiXIgslGfNqwDXlGJwjiQE8uSGm6gH6tw4BPpXMz5kjA2JNS532PyPtVSjkAjCllvO+OcLLx
JH3RPXMStUBQwxVjPlLrz8DLJH1wMymYFgfgWJA0SehXiH0K/3Zv0nrHyEFKWP/ZGKRoeUd0wZuY
qZWqtEviUM6sjehMXdoFPFJPabdOlIfb1fnIGQE9OvpTbz3B3h8/ZJNvzccxUVQQO3JDF+lKVFNi
4g5Lp0gy5oDB3URAKx726A1kWvzj3DBY7t2izz60Muq6o0UB8GKCJrIPjbUtP9BKV+mpAXOC6tnx
FFWn1sqflS73XNWPSJ7TZQnuMdRyKFdhIHGXD+FAKdzutoI2vXUVZIhW/msKmNHdHmDnfC4Is0Yq
66NsrEBeF5bEyLRVS3NrLWVP0hDFMtI2331XILpjgaVXbyfZPiYvZyl4BzI30XCYKdLRDykXWaIW
Q+/471bZ/9Ul+f8N7PCy+9G8nYYfP6YXX7r/D+gOzqX9/XG6w03zPX94C778+/++BQNwcB2uqjaG
dfRoA7/5n0uwH/6L/03fIuo0Euz25f/5zx1Yev/CawjyHB32ZAt//Uf/QTv4/wJDxj8MAxG4jg+Z
7H9zB37YK28Jh2wSd3BbQydEAoEEUpfgPHkZ0pd937YPmfDXu9+G4T8kid+7mB97vNaVXgRWuS0r
/hzZ0A/DG0pTdnqfYkP/8+/Pf9gR/t/Xv1AZfkPFskuWNEAk/pn8z7jDyq+jCycXqdYBVwEqIORG
p+Tq73/ssR9z+ee//TFSkX4BQsY/ryMsy0Noy5SI3/zwCf/ch53m//0xlz7s357PScDuimjzz8rp
3BeOs7j1W/Yk23++hVOzxhwJfewgtr57Y/aDtN7yjhT+jPuNf56rKFhv20xxwHOp2eVPwAkeAhL+
+4u0vEpID5c9KYnZfAmn69anQ4HuxnIUGR41WSFeOAoh07Ef+2ajuxM7BgygmmwenoJUPAQy//cF
tKb9LqBRxhs376zSlHpvKMI4kM7PrpT9Qpo2XWbyAVtgPW+xM8UuQgDBpqKUYmr7FHWNj/ffPv7/
eQPSWQ8/apXSD4VtBEMQotmWQ/sz8Jb8id/35xl5SYM9mDEtkbqE2+TBERyDjygs2kMyU6UzmR7A
gB8+vUL54I9y8M7cFfIfNhif542VI1Q0e7y2NlA/gQafed65moL5vbP0Ls3je2C08kAuePjylFKL
DsW+d8a6jUYW8gzzcPI7mlgMX19bDcSaOuFWIR9aWwqjx83nsH/oaSN4yoPlsY+rLQeC9pcGu18r
xpA48F+N+ZhN72uoUk+snY89X4v+MSSDTk4dLHjr1GdI4BZNTXk5Dk8M0GWk/zTzteCP2tKtlNhQ
jFnhTpfPQHrrTC3OyU89/fuR4Z/RQly6+FUunRXE06TEhNCjbSg1NE61nrt8oj/LaLbqyLq+nfFd
oBkk7kS533Osy142mDTc//3pj4zVrwT1b0s/DMXQgQgfxcLCfbIah0BCi94Q3iGFLNcnhuqRLx5q
AZ3hzlmGAfrroXK3G+q59ssodYbq38e/R5Eljz1eD+gk36DW7lg+cKfBq7dY3U8+XJAnNpPHHq9F
NIjAFotsH759xRdAq1GfXQXs0PDtL3/2t0/AdaLZqq0IY3ecS77BFq7WYbQBtBr+AS2eS4gKIE8Y
/YjCdHND0QzEyVCQ/Hn190n02ABpAR2ITY4Oybc4GrP8fRCO46uV5ubtife/fMY/xLOO+6mRY3oF
zPmYQl+fvAnqmhSHJM9o305WFgWvYeBK/8bst2hRHWwDKRFgzHEnkdxfAwdfI8r69WKbxXOg7ctr
vvV0Hg1BXI5p597QMDjTcajc4am9+bIH/2G4dGrOlhYpfEjmU4+bwnAqKBEEdGrRwnELyR384ZqK
rflY1aH8rBpquk+MnEYI+78nDp2ORMtSgjvsclHqUiO6zawxoSK8UwDJz+G0FO5EqzeNoccc4VZ9
Va57Gpx82EbtW3rffWU4wNpqsCW+FYSllcQoARRooCWIw6CST0xG57KL/Gl4tdXAmyeaZigLxdLe
h/a8I0LBVzahNHyNjjXYXqZ4DP7sLPosUbqEjXe3SimaFyKgDeZjWFILeOJVHgm7X5asvy0cIGa8
rl0oYKFDH+UlQYoKYKXNySgSAm3ZoDHOdzZAQPFgdUucTg71vlSG6Xezx2uLhnIGP0Ru6MZkSMJP
Hlvp3WhbtdmaHWhnAJpgmwJae4RSl5vMUZFv3g8qH7bxiVn2WJRp6wTtGZR11iGMp21JxE3oDoP9
de0cIi4TCGJB2Cu6FcQOl+RbR3erMPssuluFRN3MJBr82A/peYc8I0YStsrFnMjow/iXX/zbtNrd
veyVPwRn1QNM8DfQoKRRrZPZ07WjADVtmOP9usejSqd4bwIAPAPCcbOna7FPvR32IltDXJARPwoS
eFRIWmE2qXwt9Ln1UE/O2z0W3BsPduZ8aFL3qVPrI9HsX/75b8NOKa4hO57ucRps0wu1NTZngT6j
bddsaLRwzoAwd5KkYEwWMroR8wotCpxkbPZ0LZplB/lrKnn6lNA9tEjY6yBicsN316I5bHCZQurH
u08oFKEZzQe/pORt9u5aKBc2UALcqXasLnPq/hGd+rPn7ld/f/plcvxhv7joTH7/rk3iZfCQrCWG
CvKDa2c5X9E20jUx1canYNyPzB1PC1k54wlclMkSSwL3TTS1xdmBU2Z2HdddWmCYSnfZ/SUGrujf
hJEHbJNctNnoXyQ6v4+PM9VVEu6FinGOdJ/lVR286NbK8NW1iGWjTsrSkVPct0XiHAe6sY9BtuIP
8veP+9jAa0Hr0eVbWjtpnq7J19tySqfnQBAqs6DytJAlP2rNDvzOq0FBY3grofRVL70hRE1r9vpa
1JagoPt0FitHQrUfy877tEVb88TEf2xstKD1Cou6aZjMZ0ptwO1oQzjA9lKGr64FrewKF61RODPy
1qdBcL5rojUx+6y6O2PZ7YMFGes/r+6KXhy8GWcco1HXCboSvB9wMgeyxELSWFyePhoPjKttsKU9
d0k18vS1iBAthCXIRx/eldm7a9EKNy1sadTh6a740V90UilKF7NlXvf1LvF7CPOUh0e7quMqoGKE
oHo1OxvosNx1wqSg2sr5jDxrOawUzSk5JpPhu2uxWmedaFppQ0qY6RZcsvwHxUnHcNTFwzUSs/MJ
LOWiznWZIfRyvU8ouYXhw7U4tRNvkFtmUdvuMbNAVfxlVPto+HAtTPsxWmF5KkR8foTpBsqdgxpo
njeajVLbWwNZWHAAI14dGBpIrVG+wji6esI795EF7Jed928nslW5AlFMpOLdASV/aWmlV82arHA0
mzNSC1XR4wGrunSON/fi+G3Jzou7RUzfzEZHi1UH+1ta7Gt21mSsbiOwKKexLDazw7DUtlaFmkfC
2VXIF+VnpxCvR1e+NntxbVddx62otw2WSJ5ZdyyPnzaBS4fZs7U4jfKclsEmmGK0WOFJZd59W9LP
ZfZw8TBOm3K0hihUKrZyPNhwYH0eiN42fHMtTinfLh1sCQQZSBhA733ALeWZ2XtrURrmS2qxX290
UUJ3POxihPCwjTI1W3p1uw4gCyorXaxNMES2P7o0QOeHEQMqs5PGLyPY3wJV9ZWwq6RVcQ1m59Su
wdcs755irT+yCvwy6Pzt4UlIDw7dlyr2aCk/1sAzaLJ6qvL62MO1EI0ayFWdVU+IPEGjhGPqgKVI
ug9Gn1VoISomMQ3TAKsbjGFGQ9vyEX2j4SfVYnR3W6h0WaniwUMn6YTrp6oPX5m9txaj7uLCRZA8
2yrGe1dt9BqPL8werUVou4CtRc41wRdB82gVyfMcDbfZkqj7W0EI6oLdEtbZt6OXMCc+hcP2FJb9
sZmihSh9czOrOWNSZc3rNm2v0BKZvbaj7aJuR0f7SgL/3O4zXEvcWTyzHdTR7qXd5k1+23G3A2/8
PETC1wyJWZnV0fbOnO65TEFAPXf1u31WxyJ4bzRDHC0kaUobur3kI7pZ+XVYo9fh7putU44Wj6rH
v35b/CneRtBS+zaJuFB0fZq9uBaRqFfXBvLxFI80wx5EU6Igiz6aPVuLyLJCJYmHq3X2ck63qEO/
uJE03Nh+mb/8tsIysXt6FNmSM4SAB2904elGwWy2J//K4//2dJoBgsn1IDj2/tuBNjCy2GZjokVk
lma9CydqisHA14jaRkApvX9v9HDduxyRI34DTTKCB+iul4rafi+LyWym2FpYDkrZpYV71TmsvFdS
dd9yQO9mo/IPXZfrbXYfRhje1PIVznDfVoVto9mgaKHpLPRay9UhbSyk/VyFaXELmtE3HBUtOrPR
nSvOs0wUj97C3Qbj4GdmByxbi801Uu5SRkT+KuHZHm0XmfhJcALKzZYWWwvQbqndhFoNbh0u7J9l
/kDx4Z3ZqGtb5iwlhEu0n2elUu8E3T+HlikCs3PEpdvv9/TfkNGkToM4L76urxT9C+vcG0ao7pxS
1IHtBpkc47CULyoEh3ToB8JoxB1dX6XSAW2kmqfY7qrXLsawxZAZHVL+YUo9eBZsKJh3scD+57jU
sBkct/hp8jlpO3w44BsVBXqsaTSeK/9TOq63eeC9NXu0Fp/rMCVlKKwh3rAsh2QeAG2tCzMZBsLV
hy/eektDIzNPp4S0n5odRDgIRqOlxYm0AFUdkIrMWYa4RWuDZ4YaoE7N9vbGbGS08FwsTKl7EC2x
mLfvIye4dQy/mj1aC8+JjSfr/HaMSz99s3bdjV3XhvNQi02gP6VfVO4Q7/Dsz/OSipNVNd/M3lvb
PjHgTcZhLccYaPmRbrC7Onzq2HmZEf8sudAt9nCmLBb54LnDczOrZ7pQhsAvXvQ+vgf0uKvtaPT+
unLKK5sV1q43xNAUPsNz+QAT/N7s0VqIrigeK5/OEeJ/Hq/ncXAOzuyaleqcUItSGB9ePkjBi7vO
B/pdmwNc9Pdmb67FaLb2XUmT7hh7IneX8y4VrbYNZqCl0Sbt6EaAbpamocI8GNtS63Vei/u8N7uL
O6EWoxVtJFyYeTQc5deTnb9MpG9UhnJCLUarcEvqft7wDUtqEVvgO1876ZIbKX2x2X443UUw2x7d
xLy4vcM0GvpYuobqNCfUwrReE2uCjTJgadKBKZ+Dq35JzbLD2Ng9fPOJ3m8FtPhijms/mzfxrPJW
sxjSVVDRktJy1KdDHCRpA1R5exYN0E2MprmudIqYJfYqyiF22vmVdPrngz0ZvrcWnUNOdcJfrD4G
WP8hd4bXVdkbXeKcQAvOZHXrMgWpH/uMzCFChH7otzo0Ww91NdIkC4BebdRTt8n64yCACFjRO7Px
1kLTtrlnNZ7dx8BEaTFeSFSclW35hgOjhSdGNKjSio24ocv6GCrff1Nhdmb4RbXwpOffB7Aoe7rn
IFxDIrxjJzWrnjuBFp7KasLWW1umC0B9u2St3coRdjBWYUY5HM60D2MULTCQvLVh7NNswU+c5Fmc
JG5vVkfAnvzh87dSqRDgUReHFj5IWGN39U8VBYvZpdHxtc3UqYXtwh3oYtqjodineDUxQt6V0cz0
tXANAkh3NvZ/sapo4bZ9ROyS26/ZOqMLjnCJdsjCN3gUQpOAd4Ux+pdyW+FHmL29+3Ds13zwh2Vl
bNqsaGk1rt+tlWO25/lazGJIukC7VIx7gxnZNtrj1VK12bXZm2shO8tZbl21dDC5PYyy2gSsWBAC
gjN7vBazknXSExufNWqSfrwKVAjIzktavzf8A1rcUowroYDNjLwcl5thCN9lfWWWm6f19+FnDcpa
oDEeujhwp7d5Or5eyumt0cDoSqM0ATVXVWkfB030GRqMc8gg/pkNii406kmZA2Gpu1gORfg5oKhw
rcp6NpsyutBosi2aWqXXxkQqWC6kLxD8rOBsNjDa5jpsFjX6iqd786Zouu9uy+YpFdOv1fwPFxpP
i1OIDsjrQtHGMyTM5EC1uGCxCfK1PGLSkZbXmPIsb1U9VjdylBZAySzrvXta3IL+lRt54/A2Cmr/
uqQu2V5j3QW0P6hA+tylKzy95bDTUDy8W3phqaO9Yaz2pc0y6Ao+B0txcjxy7eegw5bkhLd7BYKE
KvV6o3orLGIRrJl7k7QXQxvHJpvwEWeJAhK8LMbgJIOVZy4gFPertI+ykW47sWP9IcS6nzAtlc3n
NQBU8Gpyfav4OjpAe+MQxPocDyu/99RNu3cubBDvxyYQDjBK4ObqOnWAsD33w4a+MLvfxVuB/cAB
TPhw0+Ujdht2G2GwstQVRLF5cFMPr+oFCLFXZbN7TKvu4pc6Y2eNKVcug0PdYpLyLN/z2buW8FG7
FzujvRw9Wc430Enqu6GZbffk2vOM00cyJPvbyinawOwUoqu9ANAp2M2yjX0vA6ZawwLFWM8wtMTD
JUG6ycZBsurizK9/JG75Nglyw/fW1soLx3DFrYmZr8A/RtVt4jk3ZkGlrZLejDLFIYMU0964HhIL
gkJU0bZu9HRd5TXYqfRLinZxKqCTrGX/0y8Gs0OfrvEqaG+dmwAuMo5a3R3dYPk1loa12VKma7wy
H4JpI/wxBhrgPnc5v6L8V9Mns3HRzjQXuhYQg7mNyzDFcgHCCcn8BkSS2eO1lbJvQJa2e9TiFKMs
fDOL59memnWaObrIyyaEsYzv2njDLLSGmIIZ59rbueEtx9VONfDCnN2SzEg/rb31LMZG7YfA8rDI
NBsdLVBhJeI0lU1tTKHqJ8jvW88azTo6HFeL1E4tw9zDQoyhFKIjmyDuVEf8nsVPs3fXwnX2+l2C
qe3iqo/2ENB8L6mxh0KYaTEcXe+1dE3l2Djb0XuDlZ0KYOzmeW54QND1XjjpJcUOr4hsxDTAp4Cs
1VmLHRsNji72WmxapXHnbemqrapbX84eXsL9gBeA2fO1qB2LJkXI1LIMNyq4zRppf+ZOu5mlgnW1
V7DWcI5GzqukstabBK59HNhTYDbppXa+gZisovyyOxV5nR5HAP8HNdW12YIj9ZgdnFWt3JNja2vk
D4Bb+48d+rOZ8hOc5MOt1YN1BfGm7GLPD2brpowa52gngI+fqB0+0lfn6JBIelsTSMZhE+8VJln3
XZljJpMEjehOy9ha9zSc3VlWVBWAyPoyOqYRl9GrDIfP1vDra4FNU7CPpw7nz2XrsxDkTAGAos6a
rroymry6QMy35c6d5bIyge5JntWYvwXx1m+TbRYdukQM696B9lrRxDA4cwxx8LRzD0XpzoYHLF0m
5oNAHxrBH9iUQLa8qw+o97+ZjY4W2tVUY5yFt0GMaQO+W6n8uU+e6Ytr23Ha7wAacReLOdteVaK8
FWI0SwEILaxry7LTBYJIPLnzeCwtl1LDsr8xGxQtqqesGlJnAQENazk8q0ykF8tuw61SaEG9BHnb
NHzROB9W+HXFIr8NFtuN2btrG/FYuE0LcqqOOWvdBfP+rOrTJ1gul7H9w1VRaKGartQZ8Spr8A0S
2a1TDTio5+1itonpUrGlhC02l7KOJZYXIOPCsMfYWWEPYzQwumDMxTxH+o1dx8HFraOPwuvSdTaz
fUCXjA0drlFJlDdx5GbL83Go3SOM1/n131/9Ei9/GHhdNxYt5TYvDvt7tbs9R357TKMz6PW2Pfvc
6hqzM5auIQs3Pwl9mbaxDX0f+wsM0C+hZUet2V7s/CNo87HHKoa56Ym3arLfpE5iNu0viKrftR6Q
LKbQHnh3smveKR9I5e/KaQw/rxayDZPRKlEF4m0yJG/mzereNpln1s0EU/rhu1c5Vr62GKvLGhy+
7jAYi6fcCw0HXYvajuwCLkxNRTGcrETbh68tF+bg32fmI0uCriVT29RsassrFAIgnI40H/af9ipq
Z8Pnhw+HBiBNknQYh8X7EHwld/SiDrIPZq+uJe9dfO2Y4XVF02qLo2k/qvnHInHUM3u8trHmXN+a
LLkMO5Zwn6HjhdeuNc5mhxpb21lbUah1H3j5JM1IOzkCm4FyNdyhdElZhE/U5o3k35xlwva8wYkR
27qmKWaz5IsuKQvnJek42Vaxk0FqDlPbftXSz/fGbOjFw0mz+TkZrqW3TqmTru1tYTv2nRCdp554
+183kz+sx7qwzHcl/le+Yurg7lW/7DFrwhOrnHsMnEdPiSsPmu146r1qbZ9bG7eC511Q9PUn4Uj3
SmH9DG7Z2rxDtCcKusIGfPJl3XirONY9zOkjEOhk/9omW66w+GLPPSqvWL/h/eY+w7l8ut3ybL6S
ACZ5BAyMDO+x3N3vM4f+ltflhVNx3+Rhh1uJCmCH2/Ww4B+A8vOu6DJrP/Fvj/nFL7WdzQ6SuiAO
XWMvLg3J5zRxijuApNFzkYvUbIO1dUlca5VeS3a0jAG7//BF/zpy0lcm08XWgWPcNbfa8pcSYx10
thDEb0Q7PgXSuIT7P6eKrUvilLLqdB/XMu47WB03w7hXyynaUD2cYNFG6Y0f+VVmlF2zI23NcfrI
893ZK2Pw2f7ZLZfqau+q9J3ZOGlrTrYlijuiLOO5dbOTlewfpgIv078//PKQP42TdjRw7DTH/VOV
sY/nz1tU1e7LMEvXL2vhWE9kNh/7E9oRwU6iIBVdX57HVZb+KZsAcOeYXpJsv8lBzosnLtWPfXJt
+UGekKrZr9Jzmk/Yw2KW7KAOs6pzXu+hOKLoNssqgad+uNClGbmTZKgYtEZYCN38DyxEZhuYHWnn
BgvgCImApowdynGTXK4m6TyxQD/yJXQRXSDRcuIMG53KtA+mm6gavSu8j6n7++lc2UbqAvsfKjqe
7ed5gFHCBSRIr3v6MeqxOf37hP3zycfWuWPjFvV5vg0F/vMegHa/DQ9Jht+Z2dO1SJ5zUpFSOVmc
u6F71c1bfQqj3OgeZ4daINt+51RVUGEMPue3dgKKvvUNx1wL403isoRvdYKdjXtOov6qzoXR/RDi
7MPJvkFdy8eoTE5lLp4FnvWs982yeOBqHz4aWaEdMFeSU1cs/W0xjnhHe/Kt2afUgjTxgmzepMVk
d9Lx3HWDe9iiyr0ye7oWpTYg78SzsQQL8rF7hur1Q59uZnBYW9fQYT6SWrNQeVxtorpS0dRc231l
JkW1dRmdta3UU+ohj/MC5/UuC59bAdh7o3HRZXQryHU1yjY64WuN47wQy7tuwNvDbNgDLT6zNsJX
0m2iUzP3d2WFf/vQmm3iupRuy9Y1xdgxAyGq4LArzDr2ynti5X1k1dKVdDPq/J0OP4JoxOYA1Rhm
LRCFzcZci9AdSM84T11O11K9HZu0w0AsGZrITJBmB1qYRvVGz0XpRTRatbvALSAZnrXYB5n1Qdo6
2Ev5TdIEvYxO9bJTs32NCuCJkfmV4fjD8UbX0rn+7gCnSrPY2Sw5P7Pz2qPBCF9U5x5SUhvnXrQD
5O/n2jv7ZNeWY49h+AyOs/O3q15Fdn/eOwjnX+rAEzM2FTIPjDLwtq7CW63egbsxXa5Lw5Ri8GuH
6pyN5dicjOaFLsNrcjwusQINTuuQ+SxQW6GaY4aDlfxm9ge0q/wwlWqfk06dVZt15zp0l1MXuUaZ
ZlicDzcHjmye7GSNHcOF+7V4GAzUbmCkr7Z1FV4XzO6YTDx8VrCbK8wP8QMWZho/W+d+uZmiG141
6iwKpzvixVQcyEh8NRt0LdrbMgxtWybTeRZZja+TRQPX6tpmC6yvxXqK1tR2LVwxWpQ1h7Yc0rsq
kNN7s3fX9mQsezvp+P10tiKqHm6JMR/+f4YDo23J+bDgZdtW0xlGpXjV1Gv51bf3wOwYpAvwduwd
+0nNI94ZfnWEXA0RBjO1JxaqR/YHXYNXRRg2ydAbz3mwDldeMsEXt0qzGjuk04ehJBch96qcxrNc
cKCGlHFPe/Vq+OpanKqlB5kVbOMZ/2VMXe1yOAZ4ehhNGE87Mnul8i3ZM+p7Da5lmbaf9oDfvdnD
Lx/jtzZia+/qPqkwfEnpnjlFC4ZQrMdmxXtb137ttEEk+czBKujE17GWb+sMdyizNxcP3xx/y7pt
O1edc3vA6qgTyTlJkNH9/emPXBM9LUorp+xF2crwyk8qb36V4S5aX2HjXA1X7tCxC/79zzw257V4
TWaZuE7Bj/BEiAGq8NJjs2JLa/R0XQnWZUkwTT5PT9MmP4XIwI5Ru303e7iWHi8LlgP0jMO5W7vt
iDF7cRrrxGzj05VgUefaU+15w3ku1XyFda84ADDezXY+VwvXrZa+vw/LcJ6yvbrCYvjd7hSe2SfV
aV87Dk07Rmz9uQvxoK2rtcBoezCT/du6EKwJtmAKwqQ7W7U1HP8PZ2fWJSeuZu2/clbdc1oIJKRe
XecCiDFnZzo93LA8pBkFQhII+PXfDvf5usvZVcfdXlU3djojCAJJ77Df/TQb6IeRXn/NuQk0lB/X
VBHHnQkbrne1A/1mY6rLBGzy8197Yl6t2ClcUXI2pdg3Tb89bUQvzw3pf+Zb/xdL6bUKrABXLJwg
Vt4xE2Ie5RJwaBr+rEb4V6/+aqHGYYhy9SrlPg5QOp+DL+C+P/3SbXmt/mqBbSrAz0j28PkqunTe
oE501WLf/9rLv1qnYTdEYE4auWda9RDgArNeXfMQzPlfW6uvFWDaCsAwBy330oagrdFzR34xEote
LVQYcY1upXhpFeP4u+gh+l8TJJLXyi/AIOqiSka53y7WR60P4yyuhP+1nfe18qshXeW2dYhzuHAd
e6PvCf81N0HyWvZFGERFkVJxziF/aPrgOu7rh197VF4tUAYbocpEfZxTPqnwEOsOc9eVV9PbX3v9
V4dqr8Ox6aYh2cdDCOziFtv4fBnV+5mf4CWW+5NMN3q1SOug1bHwBd8rHdijA3tX3dqElOUOc6pJ
cQLmzFc3biv+F8n194jgT970tcYrWWnRz83YIW1dfL9kYVd3VIPlilXX7atiabt0HBRwNUCNAQSY
Ls1q+uQ0dJpXao/EumkBD9zaeT1VBWBqn6LIQ3bXE0haL2i9dfM+RZCjx+uWhwJgWlv4EIj1IE6A
+DNbV4IPTyJZR2VqXKIRCA0cX13K5DiUn7Sp1BSmcZvU6hRtLeyewcbUYVLm6zh7k7Vr1CyPsJDz
oNOzFogf2Hyv9WJ78ObBlI9TucIavj2Gur3A0BVqlk6lmCvoJlygTYb+raYKiQyIi+Kb0uDjpWYa
4znnkPsCIYc71Gbz7Gl92NZpAXWpJQDCfxpQtE2mdDGgX/uUCV5WH4AubuUXVU4A/WCQcxuMSuH2
1azvLyK9o97UuqQ9TKMsIJm1Dds8weBkAT5tudBdQIvFZoC5j43MZu5XpnI6b4xchWLmcl+zaVOY
CxuH9QhKQJ8lXM/8piFTLXJSA+GWVQlwq/0ilMiFggFuuozlBV5rfQPubu4k8v0kQ4VkKQdc2dib
JBWUJ5gbmetDEScIG7GXcDWd8W0N4MMagcgulSFAq/mkevpxdIrnft2W5MtUb0ASajOw9nYz4GY/
VyNNktvIFVF0vRWVmMq82zCjEu+ln0I4Imw8mbobTGgIfF+6rjUuriSbLKc9gasxojFFhq09rjxa
/OdRqHoos2FGMfiUYAJJPoVLAjPCrOtjkMRKEVxsILup6z1gt90G0RYcdJJpnnYrvsthOFGGQho9
AektqrTlrdzztgIcky/+woZnK8QFl8hytldksu3OG+xRtyCGTs0TuHtlDxJECTrtaWZbFGcDmNIU
LrHVCvLzDLz3BwEO43Allw2JX8XItJjUa4difioFS8B57pyLoigDBS5qHsJWGL6HwUq7XPXUh6hq
A/G4+A1tZjeXmN0iqwUtW1UcJmukmz7TLsDMjJmTWD8mTIUirwrLms/IfUSHRaPiYc5twwZ7206k
5E+QZ41q36wJxoTkQAZ23lhA2+uwAmP1a913w4SJGRMM8e2IRVvtel2t9KRV2IzvqkAJQrG9tSVn
aaJiqW+Jc234OW6KQqxpUUpVHryfZ3Ympo6H943nK8vgeU8wjV76KJSwdma8+1I4X7Zl2o6t+Mwi
Pup3mC7fqgzdJZxdmPMY1huo+kA+HekQxF8GgIS3k6J6XZ/ajYRhpiuspC9NjMf8WLZ0u3WSlHtC
gdK+E2ZK+I6IWldvRoBWt3uPAQ8aoBMN3wCRX5yI+cl61/ffWnRuqquGj9F6GIamKw4jlaG5mkaZ
0KyJo5h+EJzG8mvo2+IWI+TBGW2k7QtGW1TaeKDMSxgEBflSb8KfwZCYtyPMg6L3naxjCcI5Jh0f
krXq+tuwLOrw5Id6WnfBWDXLUa6G8EPCl5a8I7xoizfVKEud6dUF8ERsiLQYolHczud5s8zcgCXs
yCnSXHdvAe4ohruJgRO9J1U7JLlbmhl7p2dARO6hnw7NzShn/qWDJ0CfFSgZ+rtqIQZbSTUsfsfZ
4EyZE3Sr5qu2gcHxvgAiGOM1QTKXT5WwMj4pQK956orA8M9VJRudlb1tXZOKPiwIQEdxtJxsp6zL
nackyJ3taZj23eb1h8hJXEHOSBnCznDBVdRBaU3aLIHtd/3FkieFod3W3o4eg2k7po3/SMnqOfBq
ZQ9fTqAg+A3CpfKlwBJOsqarqMo4KObDu3WMGIPBkVKwPAMZfdvqk3eYkn1awaczRVqN7oI1Dzft
BzCIHY5pn6LiPdsvbehc+WauNnkFDofBqdDCska+6fBSl29Tu8nsmORod+56TxVLMQDas0MnQ9nu
5rmMujUtQye2K7/YEqULIIdbeSQF4Kd7jLNV1ckCtRakmwEh9JGz1tC8ivkU5JbM4YVODljpsyFb
1Bxnt3l5AJM6KPLR02K9jkDMuSehbepHlI/o2qZ11zm5h3V86c6yRRpzu6IuJvZxW+PQc0XBRoi9
42q5BrK6abNhM6HLYm2SAMMLoCPXHiN0mw3fONKCrD71sQO9dUFb4Digb9zcDrC7q8d0XmNQdGAu
no7eyPCE0Q7r7pgdg/4TrRfRXYNKbvGg9ZXqqq9RJzY8Dgq+bXY3lKKe9/hkS7Njqo3tW97OVXG2
Zd1EJ0zS8u5mMhSUrx32pI7ngDNFxcsGv2QYm9uqYUc71GUJgTPGsPCgCJgpnQEeX/VRNyqCcJhC
SEx2VgN9mM5u7eljH0hxnlUnnwXwz2MKm3RWPMVh1QXfILV/vIhej7BSoeverSZ5hPxz+TbYkfg8
DHAAZnPTt980hmueFcYw2JFjew7TWY7tegx9/641cZPDDrl+g6wGHkkbCQAk7MymkkwuFI++IgA2
AJy+zJm2CNbuW4q24b50Ac19U+cUrp4PPOlnf9NtdI3zum4se1RyFMG+GgBBr5aBpqBJEDwGyncZ
mdhmP5qGIi0TDYxUModc8KZxmPu8r2K4KeaQORVXHn9xs5XAyNaInVBboG205E1s1vetMaXLFEbb
1mtYAkafKmNAk2/4TaVacpqtDaID5mx1dBqhwDrKRMSPW6hgBlOBVsufSIi1CD52MON56FhGKc59
Ipu6z7Hr2PF2Cyaxm4Xss4kU17oJ1Ft49s53yYQtPmedivJ6HL5spBrTVRX1R7BVmuvYr3A796Dy
tseWmzVGxOGWYc2JYZF7N4YlxkcRaG0M9oUOjoPw6mvxHKSDD+InClYMzWuvw/6LmCPs9wFm9650
YyFZbyAaLq9k5Jb5G/Q1rk4luqxbTgLg7a9E4rbla9Irvy9nB+lyWsGg/06MjlfZuASVfqg6bIYf
o0EVqbGBjqpMtesER5WijLshbU2iy/NGQwcUO1B708Fbrm68QjD4rXfJfQTeeJj3TVgq3KoKI/Wd
DMbinmpdLHsII/v+DTRrrnmEeQK/rkhdzAc1rut6m8C9QedmQWP+FMMqZ07VRD1No2Ucq/dTb0ry
sa6i+a6J6HivjdmqFDRnYmc0IbaFfxnCegwfHYCMYP+iFRa8izl2Utg2OccwRRt3nK1ZUpuZZqUG
gfZc1ZvJxnFKUO/m01RkycbmvQBRuTkgOdn0jYcm5l7isE1ABPYKUquS3VKpekDJQUw0BWR52L+n
NADqGfLjasqo2ZLdwmV9WlWdFb7/oIAvS5Ol9icPHV0z9O+gxluzNRrijFZxy2Fu4oFLMIPscHxh
oEtcINuNmda87GKNyN5qcAdnGV7XvQvWvDIVOTIP/e1aoCka99yB7r0FWdeZMa0jBuMIw/u3iHo/
8pbdTSHADKHDEo3XixJb0QXxJ39f1vJmjmQ2jCFWRhiSQwViep9tTYPuUUDix1D58YTKewvoddNF
hzbWMpsw4npvSSfOQZP0JiPlcIs8w80H2iWMgwe/EDXe6mqsML4ewgp2r2XTDTeR0j7AWQGHhSvJ
yyhvhtEtexbW8XwX9sTA0BmNe/kUi95X+7kDeul+pFX0Xlhgg3IbF6gtiTpw/HbtdZHsiWk8vUND
M+rfWMe3OxZ3XXjQ3TAES2ov5Ys+xo6LiQtoIMVhDjVyE9Cx5VWBLVMvmYjj8n6FsirIFo7V+8Zu
fsTAfReFgI7DJrNos0SGtb5rLWqYuHllN+6iFXPb3R4jkOFOFFEPCDwpqM7CuurCm3jSF1Iwt5fg
WkC6W5WZFDOjuZpGEk54EcyM98oluwaQ+oGlm8Jo7JPGBGX0XFo+XJt+QlifVWUTZGED60E8umKZ
08RzbBJ0grfGseReI6hMFoJcsHTo5MInwHgwlqI4cKcaF0MepgELM6OMj3m7VlN/aBecJx8YMX7e
06TtQjBwDMz1wriORL4mXfVFzqxMbRRu+0lMy/u+LyqKlIcVjb2doNbDjmcQ0tfnqNYevf9ivRPr
Bby7mS26skK0ZCdATloQviHUzc0WR+zZd3NQnlreM/c0dUU4v+nNFGbozY3049oVfs7YUge5bqu3
cpmmdNbBy9piimtApyc1S1MdK6dh7BJjrh/BXpRtm5M6TZCQj5D9tsBoE3qkLfWHZZjkzqskumoj
Kd91CKiyZW0+lzCyvgtR0rqvQspLYArcI/PzeRhwMpyFL9evIXjjz2PPRHWkdYXxgq2xm7wZA2ru
iYf/MOzv2Q2cQ6dU8BUuKhPZDghbxucSJSdzPwcaAnO3JNkUQHJRBOxZiN6m6yBu0IaExwCYu5FJ
LSmvsMXNp9UI+ha7e7lracPbVKnFQXsD2AllPshKDwJE3mLp4P5MHntGUR/rKSl3eDAADOPlet64
+CpE6R5iGsdnTlo8cFFnsprwh44Z9TbcuuVOcN08lERbCKmmrm3HdCG19BbQ97Ja9yvgi+uRz7R8
5uGiz65ZhcybfuSZ2qZt2femYecVgtz4rQ9E8lh2PgJogLo+CY6FSmbfpQXWioDxw1qRr7UrVveW
Mc7XdK7VIiBODme/5vXF4eLUrcsGIyBhwlWDFT2OFk/ZUkdDk5d8DoPzHMbwF8CgtCdnU4WFvLXB
Yt1+hnMFed54R3km13h2V1OsWfkRuZgaAc2gAT3qWtfxdbPMHfDFZT9jaw21Ec/R1GlyN0ZTpHcw
Hll7mGxYXp2GYJbdhwArExA2ttaszr3ww5SuKJwXO+mmpM5Mh6jbp0UURFGXrmyd6i+LYNF4PS/D
vH0GZs0jwK+cYDi9OyxkptMGI3DNDr5QBT0Y0dXNwxKimrUb+jhSe5dg48uRo5fJabwISndjomh0
hzGxhl1BER6FeSgXJk8hBgGXbzVOUXU3WSc0yVZZztXZjjYiPIVFjkD8tzW0Wx9Q7Eko6joQIW9X
1nYWO1HVJ4ihtMLSf2xRfvEfWtbKUzyg6RtZ5ZMPoY3a4KOCZACFn2VgYIiirVJleDoQ+afFNLcg
wJhpyWdVGvGOw6XCPQtfEfHe2lHSJmfJGCBYKXoWzI/cb81SpgGlSYQopzAqk0XU0Vu7iWX9FheN
7L6aGvOZO9EAxPlm7apFwkKDDeYe1HLWLrt+hl/xQdYBHe451if2YBKZS4AAPFKC8nfVY1D/2ESk
8seorVqi8ngzixnSjnNeAmwwIKNG+tKM2YogFYE14h7nHxqHENEfZFu25rmzwTDvhyZw8mStnBi+
sU16k4+0W+aPrWSYruNVK+1H59tx3uuSqCCT7QQnjrEseDZC2uGu16aJS3wlSY3xVou+UWb0PCLD
GjkMkp6nLZYCI/9jcT2UdDz4YhFvxoiuzqaObZu+W7uuSw1otynGHMspAjFPNMN+9QLhi0DG4o8N
WfiO8i0O0kpOSWqdRxCdusl5+5CEPqm+zSD2iN3WElLl3MPTa0hLC3TKceOKfV7Bf6ybNBoCWZxB
GY95nNluawJkWCsJDsuGx/iQUBYmZ4fjpfkkt7rK1x7uJ3cDtWZXB+M2QSoQFMEJGVvkMoLyOLZG
gdWSwTUsehvNDrLK2VelPsnqckbhlrkQpsXDUGc4CLV6ZuhMkX1TVb3LdcBqv5sXzOeglhFgbHRL
qrC+FY0nqAPVa3uL8Ybp1BU179OJFdN5IKjf3UhaOnpC0N19FE01+Nu+9fbsxqTvqlys65Ixht0D
Fcay+Ag3F2QkpcKWWjemvXGOSExIwF7Hn7pEVJneVuB2MNREjnViou5mdJHtbkwx2atJ66H5RM0i
2t0gWvOEWkq0U0GEUAzXw8Vp3ZLYZN0S+2cGj50XQzkhaQVXmRpPMqKdtPOJ2keAqU/ZiIR1yAT6
9TOIj2JB0wKbp0VMapasm1AIyeAdJZcMg1xrmYYVnuBxbWmXaei/oDyHbQ69GWTvUDV0wSbVOfEz
q94vfh636y3GifcW7jUDvVa8nmqbuWjW9dUgoA6DM+Cy5IQ32OOKOb6jIHPm85AsDewQChCoe0QW
yUNYRajJFBbJfspBdDxvTREsUM2O3Za36KQjVCgcZuO+FD2IMyfaoo6YFrCcEC+DQ20N5xmyFxAn
FwIhxeawx90EQg7uET03aq493AwQ/HqQUG/jCSZTmRBG+zuFlujneEN6+7EvmaveVUOJkbnWad1B
DajiJ0UlUhxAiJEJtCCloBAEIiQ2wFm/q2qUPlBotvvWTmuYYqNYijrdUJBmeZvwququVp+gepJi
yiz8aKzuo2xAfWW+W3W5+QeixyB574uxn+6muZb1WVQSec1OTUVbn+ayWsIKmy5l31qPwPZju5Ze
zbtNanhlt8O4vUX7QEECN6POpJZ0wTlvjktjPZY3HZ9pVEV7dHrCK1gs4DQRDEbnae/5lLzFevDd
TlauQuYiwn659mLq2w9eoSSTIpGd4pswoLx/0Y2Ubd4OhaFPAd3UfLsS0cy3xQDO24NAXZV+ryZN
t9pGUf+N9VYmxyUsO5LFMeyyr3GalTixy4VRnxc8WYTOQMqC+DfbQkhgHmd4G5Ezh08TuWKwzenO
iJgWDXAfWfobqVFlTbmOPNzOdWVeoBmpq1u6FT1URQVp+yNs5wN6j6nHhA8ZGE6bR/emX/Ue9EVv
9tCpaZWhJ8Kmz71XNgDecHPiFHSog7wnnRqRRXCEj3lopG6QwCCoVbcTqn9thukIZ6cUTiohvSKc
MoTuzAX9MQALtvrc61Yu+FS8cAdf1sLnhmnd7rooEmNOwZNxbToatVZ7RFMd0oIY5mmQTnYXuBdY
Z0PeVLVczoWD5DjDlEcpWQ4fBWLhil4odKPRyBzKM5+XaMtQE9PxEfvkgF77iHMsRRU1bFOMe25N
Pqp+6vbxMoXjS1KztgsQJ4Wxi0CrhQXJN92qDtNYLfpbzmazwpkYZ0Fn5IFTTdfl1MILVjxPBhyW
68szt2h88Dpu4qwJl2i4Y0ndLe8CfBqJowEZ3zDtL17UCPJnsc3x7XTJT66KYGgXHDRQu8Ieai3K
8m5VoUVgZib4J8xoLKHYlGTolDDvUmKV7L/UK7ZsKPPWRJEX4+Zg3E9w7kRwiGWOAgBYM4M5WzlM
4o5VzVziWBTN9rWt0Ev42DR+aPdxGfcBkuFRRz1IytzUDzFCGxwNVCYx22ts7eNLpWPmRergfb3e
+iSexFOIwloNeAuq9+6zhBlr+6yDaQjuhxLtmodZNqOF38AqOpol8whXYgy9adOdKoWuFR6SWEd7
kyDI4ztQEKfxCvN7JfPZhg7QoOCxZpI6yQnjTlx5jT7QNSIJwa/bKY7tY981rTknZeSHUzABq/4x
IgQ5Ou8XjpGcQQVT2iXUB9cDgbfUQzDZqX4fbKAKZhJRQL9bJyXMbW0dxlQUI8n8tHUQJGaCWLRo
6qjrYRBjysB9Edzq4ilCgSijPegEzbydgw3wbZNHcCXsTl6X0Zoi1mi2LEwWNx3XoZfR0aBG7g9d
yzfyHFaOsXPdoo+XaaLQvt9hGpgYJHg9yvQo3tuFBfvRUDplEVdNkGLN3XBtL/WonsHcYk/gaTyM
+zoI0a3hPRo0a9oBkCbSdVw0y02VsPjolkluRx0vAelhyEb9JNM2KkE6QwYWNtcsNNY+MwtP9Jek
jCd1TVDZTvYdqyb56D0aK3lXosaH2ULIye7rvu/4VVF2ffvoBW7M1UpFa89kAhAH1Qroy8EjXzd2
30yJKs9LY2T7FkEtSkkoG/K1HlFWEAr15hgOazXJJixmHWRw7uCrztHFS4TctxDzXQyIkw8jxwB8
mEkJ+0q1U2jk2OmUKG9wY13SaHO/GNw0dDzxJABJThO5Pka47RiNkqxqt7fofaC6NWMl7+W2JdcM
WVdwRYMCZcSUE3jP0UsTTtADaTjXh7ZJRna9dQPmpkO6Du6DryeJ+l07wfhj74CZXqs09CjEokNJ
IZkimPedYXFnlP2o5ljQ+wGmCZbuL0atIfK3hQHNLswm5yaTyvs2X5W58OCc5bfMFHF/ijGH649j
r6coL+dV99fUwmUmXYqWhKd40yy6DmwYBnv0Fl2dd6KUCK71aDXKY5Gqo09LAvr7VbGVzfIGVeXY
oVxeFWb7GvUsKj/rdiDdiUQYUTyR2q/jDab9jXvqYCVdvR16Fi/XIaaW12/ryBp9Xc+TSnbbxAQK
IBI96hSNugk9kdpaiPRGF99MRFmfuRXAz5PBJTT5tFHaZtC0c/S64/gii53FXkKRfNvNIPq+Jb4t
7Y1xW9ifE+DqEBGg7F1gRkG6FUR3m8TNZ1ROApSfmAi0RYkQIVhmezznaodmUotqA7bQSzLjL5GI
DMwcZWsQhAbLRIwGYw6aXe6d1MjVyxSVW3lnk7kLYBNQJ/XX6XIyfk0mFNswA87K0zhIBCEEO133
GBlD3ZTFJcr3Jp26GEYMPgLfKUE9lOQRZQFUMVE5Fre0SpzfY/+EheHc9fX84ppFL9fDlij2DlEA
j5e0GZvpvKIgubwTidLzHY7rMjpaxCmpgkfNmILhUy55H6FAj8MWfcd7RMUyOdsKAwK3aG0ozKmD
WrAhfx9bpOYMvMmYuU/TFIwixTwQ9ahp6hZVCzNWb6BuCMt8nsFSftNAkIgDEWgMWC7KWRTyOdGY
LdRZT9CGQpmrMOPg0hpjenE6CLT/owwtazO9IFsuURNDVkrcJ6RkWx2k3EEA0aQM26vb0rIbMKSR
wlte+3K/YKoTTJ9+iXn1AYPRqEynkwd7Zjwo5Bp1k/kRtt/+jGx4YWFuogoKjF9Tur225eFr3Kuh
t92OyPdN/MR/bfSevHbjYV00LxYJ+i6q3wjkPDX7xfkT+kppNcDqUBZ1kuxxShHkq3ImNxab5c+4
8n/h9kReQ9uQdVMHORfi7gCLYKyG2l0pHwwwELSQtqAmNjfw1E/kSO8XiypRBhZuQDKUZpFz/Gv9
0eXD/JlU5yLu+4PYuVxQaKsDk+wHoEC7vMZEyA2Ud2OGcAltO7TcxE/G9P9CiURfCSnNaFcbRxHf
Y5p+TB7dOhRTrsuaxxi9RiaGMngVdAgKl7X/yYjxXygUX1v7NBBXYTOnbM8FgBYOni27EWWtn3yg
v3r1V9ItDRyeTSrJILtQn1sTPnuhi59orf/qtV/JthAlj0qXBduj14V43ayneuqiX3vx19Y+Lgxd
P0yc7VHu2kH1iBpriPrGv36g/uLKX/v6FAsaGUzWfF+SwOJInQvk3Th8f+3VLw/XHx5X2uoI0hrc
F2RqMLZ1EojGbXj81y/+F0/oa18fbtCt0UuDx6VKJP1q+1r5jPCVAsojqNKpniBlPmJCiOlfYtuR
1x4/lSh9AsMTtgdLlL2LR2NvmxDVmX/9gb6/zJ+s7tcOP0mzRnxey3ivhKxQ55L96lHHxX8va+j4
c4zAF3/Tx2HPD7VunpqtfgrxpLFjYeupQqpQVjugDb8uc1RpmroEEdF/Xt2/fVn+vXwZ7v/zOuw/
/gN//jLo1dRl5V798R9Pg8L//3H5nf/6Nz/+xj8OL8PtJ/ViX/+jH34Hr/vP980/uU8//GGHsNit
D9OLWd+82Klz318fV3j5l//bH/7t5furPK365fffvqCw6y6vBlut/rd//uj09fffLvOE//bHl//n
zy7X//tvO+tQO/j0+hdePln3+29U/J2GBFxtwhmEfvxiXeVfvv8k/HuSIMiU+LFkNLwYzfaAhVa/
/8bk37lgHJVPOGVT/A797W92mL7/KPk7IzLCjyiccwXB2MD/v7Afvpn//qb+1k/qfkAj1P7+26uB
yQSD1zTCHJlkjPIIRORX+9KGNPoiPESPGhZJV8lm3+sS5rRBuLFrqHvluQ5Vjw66lAcRdgnsvVfV
pknSIUCqNuRuDLv+ue/L5if62R/Pr+8Xhk4jxYVJgAvoa3hJUjRB47uYYOhNj1e9mxS0HtbjQjGR
nSEi/L9NB13eEClqEnKSsJAxJNc/7kQx8aa2CBFyiEtxdqE0dTYRivl/eDL++QX88YZflOj/vXAT
EhFG8V6I4EWCxCjGF/vH/W4b7bLUAmkn6v1QWxRb5NJurEmNHhp9e2nlvysw+Jwxoqef7ILfPbp+
fG9OExDGWUTjyyd99Qkx0zpeypnlLoI79sdSDd3Z9npLY2h15tR0UX9Qjvu95I1KAyt6dJ+riR5U
TDimAy2/g4RR/GQM+9VWdrkj8GxnEYsAqAl5/DqMSHRcyqgoi7xYomDP8NUcIbW3Lu2BUku13BBe
L/6uxrz5lV6TFtqTsDpyPpN3bd/iAQwlyguqqBDeJupnMyjfCZavbxoEeiKCwg8d7teES7ElYitN
X+RLKcXetTLKCeQ0nxCxLcdkbcN3sUKEh4LJQA5h2LhMGlYdioVDhGJL9xPTkx+Psu93i4H7JEOs
VSbgZ/Tj88M3jlTYmmrHGoGFaMp12bn5UooOB/5RiaXbL4qwn5zO30/KV3eBJej/hgIHJccD8ePb
UlQMmroa6x1FTwequznKp3XpHpYuWgeUX1fYH/V1hex4C28ME/4QoAWUQ4UeZg2V9rBqhg4Bhbd+
UFQBctLlZ1Prf3Jn8HhTjgvAboGk8MdLRM7A0Jni9a5IePIAnt2yQ/N7zuOyWI7IFG2WGCV/8nX8
GBTh6whJhIXMsFNhTWET/fFN6aSjCTlFsxvAKjqIyM6HjXXD/2nq5Pu7xJe9MGSY+ZVQjPz4Lj0H
mrxuC9RaIC2AjMI1HN2QSL3513vT/7iDIYWSDRzFKEEhF8WUV29TY+tom4bnMJvrbgZIcU49RgMn
lGFccdimmh8g6eL3/4+581qSG1m27K/MD2AsAiICeAWQqipLCxb5AisqaK3x9bPynDs2zWJP086d
l3npbmOTRGVCuW/fe/k/H/Vf8fRfri0OyzuQj2ZLy7I+JtUGMA8OmG9yJOVmREcjcYyfNtmJal/j
ht+Xs+xjzEGFI0LWw63dLqrqsg+6bcaPAjiQzbAG78sJI383POV4aZNDbbHvxl3rzAl6VPzE7+y1
eew0/AEfYNfymGUOa42Jnt9lcyYfWsfqnV0zaOHix4/6M/M6uQTZ6KyFj5YW3STYa5cDw2fz0At4
urd8jY7jT1PCDYiSsEfUmhZMGWad+RfJDA0Vwfk1aRZ1K4xyrvYTqYQrrpMs9heNywCiUGKhxaY5
PlRz1MVT76aF8DH2091U89hMp8KcFCsHpyo+simwcA+WXJ00yLep+IKiSSbAs9bidfHQ3gM3N4wp
ZLoumsDJ0yhl92Sv2kPX2jmGrvbUN170BIqpfS3sTBNoBEob/vPp/LuLiKcT8W5uDMmz6teLqOiz
zYyYOoTaLI2wTvFQO8JVO9WOJdawYrpN4CHv/vmgl3v7t0vItHFeA09Q7se8EEIoc2HIlCE2ErXb
zNLboes1+Cwr5f/zof7m81EieBwJmrNlfuwp+h5/ubIYeeAASa8llu19lCR50FgA37nE171SbBT9
zw8qJZMGk0e/cj9u/S3ieIqWDaiWBIxyg9XpjlxXEdoy6kKhKVcURp///DtVkie9qSgMpfcxPFbb
VmLEq80HTVN0XE540KRutbfwXf+hnf9Y63HT8HKlIlEWR6Qu+vWaoZgbp2WquWa2OA0nzADHOW4w
7eOovy2wY//heL+/zqTpSo1Tn+NRZn/MbGPKa+sxh5hRYnvYezRTP71x8HDj2KQzMNuNMztIOgnI
r2u3RxHppTmI3LF0sDXgRKDZTSwBzjpx38aySUK76tdTXzHs/8Pt9DdXtssjkQgIaFjewJcX0F/6
4wiL3WwMuPnxdHjncQSR0TaXQUvTL/+NQ1Gaup6UiofxxyAiiyN6r61iHcqkBHrgGukJb60bsGty
+cMJ+JubyMV9x90K94lH/oeuAykZ+uWU6bDfnOg8box5NwpFIJt9qoj/F9m1ZVt/wrj9zXfpOcL2
YK3ZyuEfv36XteelC3BGHY46r3Z5YuNfQvLHDbX8CaL1+xVNM2Fp4GGeJy33I4GNlIkugPUoNGbX
xn4NxgN7SHews0KEMh+K/4gtc6kQLmsTtG0pmE7894eyMEqsvPQUgSvWXDn73liHs8eL9Q9XyN99
KgQ9myPxZFcfJd82JYfi2T38X7V6gSHT8WCVyXhrKQYjKm/dPxyPv/K3BzvPFQWp5nK+zN8WnhY5
ztrCxA82qOkyn8DEMASVhOy4l8PioX3XVhKF/Zo0V/3SbiwfIPKx+dgz1sl33SZ71JHrdbveVaII
oYoiW6QY/EM4QRhZ54KYBKMjqge8KNbR24btmQK+xbHBkrJvmMtWdttb88+ehNkdw5jC3Lf6Ehwp
LFIKe0ISI/ME1yGAqfM2vV2AyX8Bj0W1YmibxrzpvJgBYl98brNlUb7NSAf8tkDvT/D94KNu4iJl
LGLOX1kCYSY4wmo90F1n7TX9mvgGjGFZGErK8qUfx/Yl52z/zJM+uo3MBcGMnUbRxTU4CLzOxDLK
IMcyh9G2v7jkHbHUX53aHqIrTxfO5UuM1nvHSHUV2Kooon2fYyXCkJ90t+xoXgo/M0YtsYFsWAUN
ZpPX1pgT0/SWePlhYiOi9Y9V+a6aoS13CwuYn2kZpk9Fvq5xkBezjM9IThefmzSS97LOi8rvG4an
eL623MY5Xg2fsPBWzX7YLFo6DDllscdC0zPBTdYtP6QLGPE9FgK8APxQPJCWrii/bWtvPOJgyLIQ
xxg/yEydw9CjW5W9j4qYX6ESdL6VXZT8VOYE9GfNU0KDXTrHjwWm2iYw27m565TRvFKxDYNvRKmz
+em0EeHry9bc/LY0+hgLjUHYNIUFvGCWZ3cWxsV+MEiZLFbFALAS+lxsSzSe8DkNL0VdEhsACcTk
32rX6mowKwvf+eZ6j7ixW4zJi5qvBfpsdXEAJWvQMGPla2W6l/ppVkXXnMFFwqJdZ5zsW5lX/hrj
w7qcW36jxkezBVlkjbejWzMxYw6nn8ELGE2YXnhBN7NbMo93quS7WZtefshqKzptw6zWXZ61Feyp
qmJPoyXih0lt5jMHEkWw9F39Oi/V9sh1ndZwFpvpR1tfxqV5vfDTmiUvOd9xo/aOAbIu/lBpeH93
k3tMz12EBNf++LBMGU0VULvNsE2Ec2grVYe8gs0bmDDzjpKj9C0xz6GOZqZthf0Htf93WYRCjiyL
KxHpPBrcD7I/8bS2NcvaDJvKwKkly60NOxad4ZRjaFeiDe9x08Zhr4wqbBgY3Xl2re9MTnjoOuN8
bqTxJwzv768qbmdFN0uFQhXmfHhVDZgAMAJIFWLrJIlgy/zecHH9tIlXPPxzbfmbBMi7g5Lr8uE9
VqPpjyWGl9fWaOsBrxu+fYzDyRZUQzvszalbnla19O+Jo6twyibbl11q7Og76mB1dcTtHCWBHlce
VK79J1z770WC7aCLXrpeQQn0cdiTFmruZVZhQunq4YzdgR1xlmoMUKbN4Ef45l+JA81/uBh/F3yk
zfuGg/LMYu/cx5ccI+mOnPqsQowj8VVD0J3JR9wfXZwe+83itaKMXN/ju9EnMst96Uci7b8YhLbf
+oHh8j+fHoSwj7cH2rF2kSV5yyMHf2zLJa5EmHZWTAUxjVd2UmzOPld0g35rRU0aiGUFAtrpcbyN
44xWxGy4fPyIiuqKLIH8Pq3Ip4G3EchfcklvSE6POL61ObbYtR31ZRCRR2xOdMo86yovWq4IBHlj
2EmcIgH2GueVfJ44miqfTd6/bBnwy152RzPDzOrzliQMNWaS12hk8pAMyKSrT4kTVwoLzCr70MFD
EHEzjeltQW6s9yfzgv8rSUYACIMP/a1mmsiLRV5G+2UCOMDX2HdeahszsE/2ykiDxp7jkxyH9M1q
rAIv6BzXfdi1JXlj7aR9+a2Na7vYleso3Cvc9MUlKGm4sl8CvUAJsfdg/cw7gHP9C+aPbdjLzWrv
WJVAdiIalIz3Nn7fjfCc6p57jYKwG82llEfQBmC96axvypok0f3EM2Xwl0VbMqgTUby2Y0ysfrFd
NjguFTpX0vQQ/lizaFtgBBgA4sZaS4d0RDvcL/XgfMeVUxkH3otF+aPEwD88pxul3gvEccc8tmsN
9y1eu0zs2COrxyte3P1pw4B5u/SNms6tzjw7yK1ow90CCt0+ZcT/usOaDHm616zgkw9m7o57I7Gt
Nhw7V0TECViZGDhjwzqBuuiTO5Zpespvhmx+FthmUBITZg+cTYAAIY4C4qJ1yuA1NDF4mfvOEv23
JIpmjLBr/I2EmI2LNE+drxS9CgcIIynTr22jecMszYuySkT/mV5yRLPKuigLGIu30cld55Qgak9A
PGS5NSoB3tXMT/PesHdzmwzPfa8uj/5lLQ7Mlt1+N1elfq7bWTdh3xXLHixAnQW1tojGiD7K891g
LKPYbxWXqZ/2zBb9xJ70XbamgKFzJytXv4vw4OJ8Hnpsg6y2Janmxa5fY7pfEeVRQfd1E9dfiBjW
q2+TDbrqEJkw8LMWikrPmJofBBbZhtvYDeGTEpfMGKQqx6RejB0L0dsicc7Z1hFeE2nsmmfsyBxS
41o5YtVIyPFYNoJ7uq7RoSGUmPjkfacx5HpcmvPSR+IlkRXXIro5Fvs509qvsANpckO9kx9rO0/e
YmeZj0bpuaD1Im8RoZaF9bZVq/o8DuNq+MMYYWI3c0YMZBM7KkSMAbi/aGDZDrqu7Arl6qqWL7OB
lBhaS7G8bcZmtiyh4qLDp4UPB9/1pciJ3TcDk0LqQz7wqlB4dntJI/XihdxF3Acp19fVwibSH47u
jYeYSDPSfZFOX6VKOhHMuhCf89YznqcFO9ClwDQeSqDXlp+i1jyxOi8awllNxec8c9XbZHrjsyOz
/Oc8qemmY/U5pt2+gYqBuXR7Mb0m/loMGuvvKMaxDLIcOAJO2ssqIW65sdyt1VwXu6KVLD9Eg4Mq
SY89dL6rloUVXNGqHX9mid7FSeuZO9OO8zw0o0Km3KFsUi6or4ugJa9aHio6gC9TmeQ6YBPnesV+
BUanoxNn5skw2qnajUMFwQD3rPsNH2E871jbC7lBF9qe9htN5n20tPPbUlaQRnApuy85bktSEa20
QrOY8JiTrohv5BRluDpzLdegLQhBhs3cmzaop1K3TGtWBrm8aDrysmTAqlNcEFg6NTj6jF0+lelt
WXXtHHQDzWBguYUrd52KtzKspIoeMOvXOCGTSzbGs9NtZ2Ik+m4ZBo82l2DdHfth83iHCjBOwcAX
iyO/yzJmU0suXueBYDW5+t7oDt6GxBmkpp28EvOzCt4uHUnEGkzaoU5F3YazyBlqxW7N6gV2GVcK
wPawrGxS9+Kf1trm6kiYyPjEme5aJgNEIfkKZipuJy7UFCTTZdnX5ErvbaRd8JsWhswuczNUgqLM
VLIjaaJepovJPojHuvjOekccl5ah80+DiNuHVjBqCOVYVWd2PmCyaqLNdnyCk0sUDLadpOHCCgk7
3EpiekRg6uVrrEx2q5C1qN6wUGxfu8SIpmOCuxr77WTlVcjJHM+LjX+NZI+DWjvUxqp3EZOGmXRE
6rvDpVAb61G+laC6uiP7/LDmCbOcojAjdn9xMBsRGnDJ+ODfQuF/NHq/Sb8BM6l/Dh8H67/M4u+a
H9XT0P34Mdy8Nx9/5/+HI3jzMir9v8/gX1g9+uP7/7hOq/h7Xf51FP+vP/jvWTwD94uSRp0roIJc
Ksv/PYs33P/JtP1SAjOh91A2Lqz//xrGK/E/XYVCSWzNQgZ1LqC+/xrG2x7/y2IowBifoTws6f9g
Fn+p6f8iYts2sx2LmT41P6Qs3AL8/79IfSWykLCpQfyiY/mpOKou/oPs9rdHsNDH7cvEyvI+dBXs
imtZAcERWhqpTR9FnP0/HuHS1/zlM3i8EbmROULZErUURz38Sbv9289gYwsUJrNG/Vs1vJEGzgxH
+qMODezWbdb94TP8a8/a/zkRDFWpe5HsmF1wtpkmflAn4wY+AfZTJJ6htpcbUvviCb+5+ymNbUNe
i65tKj4ZMAWqq+qmstNoZza6uJFO7JC7tfpM7dtlLD8tLVJa0Mdi3d46OYny2C5VJw8RjujlLAyR
laEs8sb892PgFwPOX10Gvwp1fAKuHnpazVzt0k9/bGlb0gytatFwvE2exfDd9fIruxa7mofPX+6y
+39/K3890q+N6r+PZHokWDCicBeIDyfcsGVP9WuQV1ib58jtsutJbw+gQLbwv3Mgy1PI9SZZiw8H
2opKlWmVmD6rthlJkDKe61eyum//fJjfvzmmuawP0iQ1GH18vAkXVdS0TFSwQhWhNYkagpT7eanU
0ZjzPxzr1wb38t1pizEEE2TJMJ/R5683S6opWkSKa3p0l1OV7dsMcFqzBWZ/nej9P38ueVExfrmo
leZDCQs5WvPvj3MruuXeJhhm89qxgkK9Ckzv+toz6CLddz09dvGVW54Blv2hf5W07L8fGtuAg/XE
VFwhH6/G2W4o4KrO8lvTGZ+1nDKFCZaeIaxMPZ6r2VtImq2F/g7DqriKB5Qoa57q3YCke0FQJWl9
LOw1vctqdIKA5pethUnN3M1Xzmi8NWyKP0wOuQ6YJEZ1ncmxeVk9EC++w16SZ/Y8yc/R1ntfWMBH
OdO7F383yagoDSULcaAElESid6mliPzY5GSMIPOEdc6abTjRpfG7WzVPX4tmrtSeNTfzi2pcAu1d
K9WuYJfXozOWc/8IdADzTtwyYr5iaiys67iZxVeGXt5NbBbSxuYTtWMA+GK7Eo3ubd8iSfdojfGP
adxctMc+6jX5BdaaUZ4PDZWZMuVTW6zU62RGXBf8f2OqK9TY9qnd5q4+ET5hMxY8wO/pGg/36H81
eKykOpY6Lnb2UMrWT7I1qcO+mczuMI3KurHsGaJZW3rEphPt1sydJ+haKO1ai/1Sy+Zrlhoo0yTd
mywkclAudw0GprCJzLa8Kbt1eo/csb7G22qFMtqM+4YI1b3sgO/V2lZnF7RbQMIoJbNXAhEJLUfU
dybr68r9NFFgPsVLcWkHWpLuvsr7ernpkV7nazxosBECGfWLCrIeAP2hN5ORbFmu9RpaWT0/NZWO
k6BP3fwzS7quMp56R4dQ4z5xO+thsnvSNBVP8gOkrX1RAqoVLC3n4rP0q6FkdMZV0QLEicb43KR5
NV9xSs09SeUlXNxouhrreC3JMsQo2XaTVc8z987OoHQl+Y+nwT6PHnNAHz1D45aLZygHrjJeG3Ob
iMKMY7+bVDYCg1tVl9znq9BB22ctwGVSvpk/pHV3Mw7TtusNA8DIYHXpyWygcT2Owyqa/RKt3nhd
8lXeeYnbnubI4xVS4fkEfMYVZB1m/joVo5qUeDQwkjmwQgY7LVAt4u26u5TdaAXzenT6mivaT00Q
UfFaMzXQRTrve0J8xVU7T0l2cFpwBbTuqSnMu0tmJPs2MSWUu2iJBuO4Ol4xPynhZO89Men62loi
FLBqq/IQ2FWhgrX0nGcAel16xijW1yjbCB5hq7rsSwsUqhngO/VeFE682w+2JjUVDGC4rBJdURun
qhNqDOtadp8wdnX2PsXwF1qRNewre/WeEnSCvQPeoKc5NYd3s7ATWLUjffA6k0piYdfnxLabn6ac
bTLhpblPM8M9Zl03vrutmHdOnDLvW5bCJTppF14HeKllyVs6UuX3q2u89FFmArGcS6GhB43Jd0Jb
LjOkdD7HVuYR2U5M82ibODE6yyIeoptie/cSHCGBE4lqf8kbX/VmwyiKfC8IP9zFb8pK3HduYBZm
6mW02GsHa2saM34iMt6bb6JhXaWqk8a77hNLHqoenXWMDZKslR0ttIGsajR2yibTHyQ89KYD05n+
bG/rpxou33vJiOQsq2z7Bu8Hrstcll69o6il8bXLRAAAMRDrgo5E4ctKsI5Ez6WRc8rIwEPg2Xa6
E4Uof6IgubA1rNl7nCiQ1UF4TeFci7FazLsECp/cSatJ1zB3iBSdUX/AALY4BURAxNlrj0babcJX
UbU8RIY9tzfQlovxtRydOUIPE4XdpuGQNnYoqrRL/JFH9j7KErEE6WIuz/zcFejCTsdkoyfHeht0
CWKHNTN2UKk5UfsBKpdxbYHasY/oStAEWUdKrqaV88EEG9oetM7q7wopEF0wM7ursmUDcIAqsu30
hcQHSYA5UiLIy+2FV6UvG/nsl2pcnN2aVc2V10gomPUYxwjww/rqNpbazrJPxY0B0XJ8bjuRm0FK
Nu9+MLIEX5Clv0KudJFIPC4RqIVbY+1EnbjWS+FCrquWuLlm73Gnj/Vgu/LURhI6d16vG/IbgMxm
fgInkm2ghdG19rCpTPteD3ZfvqEqz+3eTlkV9KCEIpNVjuJqzMpafilGtKLQTZ3Wvp8pKM+tLKaH
OJs3+yhbKCxHE2gTATczvpWAkR7JuyEobKpZ2ZUmIwQHn7kub792XVT8rjpO7K22x7XymbrQ2mfp
FhV3kAPFBlqGCey5UzPaRjfF5FoaL75ZJ2khb0ZTd1pNo34icwWFppqHtLiOndGZQhcE3n0Rz6ZH
XnAtm6t1KYs44LW4Zr4cYiScMergdoDUyAbhexFYmkfDYZ2BnzU1O2E97pHjlCtTHXk3dEdn6evy
tvNghaYidj6VEN1Icap1mfegdOA6zLL8FBvz9rbxAND72E4rJuPumoU8badTWyhEFowCPbxPM5GH
mJHs/bClkz6XDVn2wMZpL4nLLzCk6tWzHu1hq/g6l/nQ9NxzhAI7wZw4AsqX94LGILJ2KgPSv102
9PgrtcVBl6iPsKJYtDdCDFLQZxNyJr7eJCvTYRQCQNi0derEJOUZVuSMH18CBnu0a1tfuHiTYKWA
Y7AW2uNk+73oPH3rWGv8aNCqVPu52eyXLUkeeUzLLFTlEvVHJ9aV+iSKtTRvSqPIAt1X7W3bGLZ7
TtHnqrBGqxyvkc2qaNcYGVcDNjZ+6k10Ky9TfFZ+SToJQsiEsbUv+RMbBdaCeaH8YixFwc02uTPb
tvo5L3YV6KMC5Wqxd1aLzf4rwpjcselHqDC2GnG0HUi65zKagfqlrmXkhNczyaCTADmsDsNr1w4G
kQMNIIreK5Nyh3ppztCdZKpCZm7mcmS6Wg6P4CYgLm1DK2qfRWbJDjwYfwVUUOcNUOIMjTIeathW
wsx5wna5PMaEP5xTvI15ddXneRa67TwkO4uQZfxI7TLCRq3qnHUcqGthaVTxnmWPGxVUsz67fdVP
T9g/wVml2ZUbt12I4ScOZ2KFrXCS2wtn4RDNXgLjr2iDSKp4H3PLl347ktdjTLwcF2Fbu8J1ui2s
Y+Wec1mI/mdrTPqS52vDzfA+ISlKOptyOchMCAMCUZ4Nvo76cnqYQI/luwiin3ccHT3cgp0Sn0v8
8TmPkRFc/jat18yvk2OtJ3PcI1ws635WvV28zU0G1Rgxk+U3fb3KMwJ4Rw0MaOws1qE2b7zcNmef
8HLxNeMlS4FgsD6zAoULaS+f1fXCUOw+i7byfoHa7L7jgYrjV9Yu4bODB5XxQlP6M05u+LZWs+2K
ep4pKgzx2WAs4gaILv3DYpnVBejUq2sTRi0SBCwXHJ1Dpg9G1Jsv5sQWUt+NiIIna7ItJ9ootzs0
w+yVhHKN6GvJAshAlmZlfKazGrfATpvVeNJV4qKTbynokagbs69DWc0LM2WsEDemJhT5VXYw8fak
pI0RwFDalU9OnvBUGdqGDbAdi15PDHs0QHNXlqGTNt7OtOp19PtpSYjY9tYz6DsaiLIRKwlTIzph
giEt78J8dc+8OaaggIkBMMRu25+VnVNUVyQVliw/rXl+jVQNdbqybGCnKukB2XXGKUcM3Wuwy8fM
y6K7JRXFc9PvB6r7HskIqXbinhBYIcq7zRl6jK65t24+peW2YamMITV3+aYfZjNrLX/eevfWbbNq
R/vh3I5ipbmyy/EntNvihbvQPegmd69xlpl7w+2Nn6y9WrnwRb2eZuFF81VMwnk+bcYi6USaLAfG
slbxN8XA49CC5DFeRiu3CNrWbmQGdcaw4lK8CqZp6bqEK4smplecQpImzctcP1+GYtfBcmOKsvVd
2DlO8yysrMl2WgOODYa2Ng9RRxzilG7bGp8KRla4V/tSHHDOthNGnWnOTqyR1eapy9q4OruFqi3f
4Sp+SzH2FsFYLM28GzZYGFAKtvm6TkwLV57okhM9F2p+ARYqBRI2r994TWQVNtoSxXZJhHkVwz0M
CFqXHJV5zV4Vkz5m8TAHYBhVD240TuZHd7EhH3bKzO7XrGi/trqfbiykw0OkySJEtce+HTDiUX0e
jRRWxzRMna+rZR5x9I5qMIIohoS2m7cia8+YNBKAQhEs0+ehcrcMJBWlRjhOnGzfomnOA0qT6RFq
l/Vg8GD/gqlHLLtkUdt1DAr6ekLBfkdKjjtMKqWobrYZ6Z0be+iSR8tJuSdSDEMArUZjvTameJ13
LWns21yzbtCOZ2c5TEYJSS9uITmnzdR9A3MB4sUEJndywBt8hlLRDj7y9QAku9lvK8scbhwGFp8d
SeUO76zD6WKlINox6GSfskGaU2DxQi6CqYMs47fTltDgTMw+8WaZXmioroPuz4hxas310S7mLN+3
Ql6IoitI4UPmUewPvUM14Y0F801WvQ6eN+3ZAz3s1yUrHhtJlkWIVhMOd/mEcyXcgzcl8RfM3c5z
bHc8zyHeiNdO0s1WsNXuHMSqXbEoBn+oCtFns2s0Cp5sr10z7W6TreZgSxO3zc5O5umTp5r0Z1EX
bKzDa7UcPHw7t0TwaNwH1S0HW/K6DCuVDnesQoDE4CjZM7R21qukZ8Kwke/a9tx6bL0pbBtw3Ky+
qd40blhnPcLJjUX1QIlafx6Bu/WUYj1N7oZ9PLBJxYw8LuIGWNzg0ISyddg8WY7tHBQZ6TPG8eLM
NS3DGVjfnh+9fbDMWj7PdvF0IYtGEAkoryqQ82CuCX+F0+IAgqURucrgYWGZUsl8WinoYS1sVfUJ
lFmDex6Ayu3FZdbgf9XwAKba+oZD4UI9b+vTvGk5BxVkW3Zh4BcLI2Jun922NI4MgBCxYNKNSWAx
yU2xyUXbstN20jQUeozrW54Ir4YBYN2kyXxTyWDXp2rZ0qckHa1n0bYTjjvwFcEUq/zBAAP12YAX
9KhaGRP8ipfrwliL89xFOO0tLBO3tavKI0tA80emuxo4hOsElSaGMfSpd1S5Bw3Kpa33ezrBMlSE
nL4AyynDQZu9OgKVcZB9ZOtg8MittNvzkqI24O1i+HCHXTqTtopeWrW4h02aoHa7SP6M8pVyvDWz
6yTttyP4o+zULR6QgdqzmGZuo3ccxlm9es6aPSRSQhnhbovUDigu/NLSYew2odM/jcWsDtvUswV+
URMw1RZD3rE2I7QM/A9BC2pL+UyU5r2cDd4/sGFhN/HLUx7ilYCd0LFJAdeFx5y07jM+b1XI5cEw
3YQGuu3ONmzt0G06wOzJmh6g2MyB8y/MICMJ/lDvleVrsWZmfsh5fqy+dIp4bzWrF858ES47BMzp
XBGxgMMzdM6PGLrNjnd/9WV0wGilbvaI6dKabhr4FeGlrH5hx5x+KoHBjBS0esy/YYVrPq2dwUzU
2FxR3PN1cPcszbRqXy51Ewyji+EEaK5xJzelABhctMMA56QrDrZZ6/WY0h+s5yqWznud2vICYMjq
sLPoM/agtTu22eHe2gnIkl7oSUwSQcL0e98yUbzgiqZvU6TGHRvk71lLFbdB39BY+dKYp/M4cedo
Q5jBxC1138O8/KFWNCvKaLYmDGayvXlVZL9F/To/Io/RWnqZU127hQSZgkkBGEwFMaILCc5ZXbgx
0NnNKRd35G0Z5olU7zxZRSk7MUwNWr3gItjhQwBr52qAUoGRSoApkyZD4Fpd/KAI69p+wxiKupgr
z6cvW6anaOt8DIxn6vysPAjZCPjiTLj2OabBsT+Lokl3Xml8H9YxYrhJf/4DHpshdwaMJiw84GQd
SCXXMxCgCrSQK5LjXHX9O6ZV+yA0e11Y5JGux3WQHHruL0EvQ0zdg2k08m4pOHFeLsZdTiI/FGU6
UxbJIbq169QDut3apghEhcH7pkn757oZ3zXh8RuoLzzuJy89b6u98ZBlh1F35RySh5zL7wikGWNP
Z1OpH3TnjG9bWml9xS6OhYdt3dY3aPYrIKqadoq1C8lJurS1dFatelUC6P4MKndn5vMyHWNCw9/Z
V4AFwPHcMpwaLg04MmIMXXQr4mmwppBT8ul1oDL+CuyZ87Ats8mlLcq8Dkn/iQFPyzgvN5VbV96x
61j56OPIxWIyYmk4J7PLw7dRAnuTmYjAFMMF1r+t1YtXykSGKTr93ZJMHkG50eIR0toD1qfMaydW
YIAw2rvToHtsyPQfftU481dznFO2Avd6PJlJ0XuHiDbgPR8zdcCbmb+Td3KbUM+mvIoASoo9DcY6
H1iXcMcN+pAnSAoJmSjfwVwZnbxuhCXl9Sk+3Iry2dtrSqObJh+wS8RRA9O0ibu3Jp3sADiR1/mF
V0afWNw+eoE5uvPis4ije1UItZqZUtZbj1atdRjBszipkp9/L/ArRiEcEyooa8LxAHoimmE4Fjbi
oTWr7iaKV/c7oueP2iwfogTPkN8vrnlHoKmWe6DvUbGLdQQQZrDHAyC59KeFp7ihYoCRuXPB2TM3
qBtcydBaSsiSOaC1yEjii2zuVEw0VL2+x41bioCOaHllcWPFjlw3z66lVU0JWkJelISqvBiwOrjy
KXABO5Y7u1TscxntcYCEFpddts+MZM13EASYZA7CmKLnpei7IdRpvE0s8IDx6DM6jG6gAuFg7tMG
sHZeFTCD0gFeDqDf1TteFqUttwkWE9YDdM5ysYqv6TeJgD4FuVGm58yuWieM7HjVR2td/xdn57Xj
uJZk0R8aAvTmlZRPpbdVL0SWo/eeXz+LNcB0ihJEVD80uhv3Io9IHhMnYsfaoUATqax/dqMH0D4n
huLq68UN/O10jB49qTBfcj0RW6dhjh8b0OrkuOBIRns49oIAh5jsC8I6P9fDByBigrEir99QHuCV
2Vxki+4z8aEoOYVSFJ8tCbzxV80lLH5oCYH3Kbsh/ZKGjO6rymX5UfIyPVq5USq9CFPgu/Nojap2
FtJip8Y0Y60KQnI/kb+fGynSyK0Txv0eA8XfoIPrBZhQKW6UVa/ktFXrfniMee+bfurUamidp+W3
CW7VtnbHLVTi8rHy5AZtCGotdM/WeF+jr3wgqgNjSX8lelMJyhvKLYN/S+/dXylqv9IRQi2CHmZp
XmWXaUhUK2JIpN4oWiqsfL1y32jFEFclrifBrcEPy1BqkKl/amR6qmiFM9u3ZExbJHcj5iYrtIDJ
G8TxCOl00cT+emwF+ggbj8yq3Qhe+IaXZMW1g4w/ZNvJkl1X6RusXbZoOgGAhsUmtaKs/2wVHLLW
IgLeZ2EUytc4yTVqcJxdv9UkDB+Qs5irlL2i3rZ05qyhtMLgS8zKT24y8oigVUa1c+IsUuRjoDXW
n7jmKmuLLtYjk8tL1W0VcRyCjQVQjDsEEi/C+dqKd30aVXg/9NjipPgvQEpM22wL37X4lmiDdus2
Qr4Xrbp7FhUwv1hXIXN3f8PpQp8lVOUmtH4FBobqWimtKImqqMWJRGPwZyJmFniziL8rqbMQlfch
RF3I2CGEaYwr30Nk5GBRG7zZqKEwn6k+W6+kC+9bP35xJY3tVdF9BLMd902+Yjaua+Bp+wTe9E3i
DzXeD7pxqxrV0NwMKcmSo+iqlrfhVM5DMojkzvZNmEJKVfnUd9C30naNdCkcyR9GrWyX8ih4NyIa
rGydpGN9VF2XJCBfHIMQ6u5RfC+mpmjnKcWjVYN41uVH+h6p+4HKlu1nZb4TqS4+FdPx69UmM0+3
cqxPTVb3d0qCUggnSy6BgVujCrBOQiTH2SK/VEmY3tPiQEwYkZvkVXGP2/QkTZHlwxQHZFCYXNS6
oBzCgyS1xocUycGNAO9xAH0PQdTWeqVAbutLB88Ku2CVdFkh2xE1ix+RBG1oU8Jc795zUM9Eg5gN
BdsyVzh2EelnawsvIApB+P58wk/197i1YLpNwz/aPd+svfhBqjXzMQBalB7icMiEFeYQwutYwYPG
UGwsbBFZ6o0WFYm4TsURPdeIYp2QxwIqlOSj8a6IU47cgz8vI1KN9SNziYaSPBA31lA36aGvJfUH
sSdvSNMk1FDUw14nNBE1n1ipQZigaxy3cmLSOheiX5ZfCoIyyZEVSUKnN4wN4zVC71Bc8tDD00Ew
2LqJ4wY041Z4yxDW7UKDI9VOgnj4wYeTbgOjCqPvEMLRciWBLDx3OI1Qdmkjn5Y+wVCeu9oUpsSk
W60iaVL6aWHZhVN9qt3XieVFO3CJebn1Km18CbWgjVdx1/ev9aAEq3zwlONAHvuRenv4HbV8uYMo
kpRg8uo82vllqvyQwIeuoxhbMTtBbViuVXpjn1NpACDWQYYbIbd1FLXCHppgp3uitMrVPmif68w1
PCcx45G7MgK4YYPkIY83cVlZpBxTLxaBvhr6HwGRTLyvu5wemSRhl3QUK672wECr7EdOkWd4FfRU
8p8qNyFa0S1cahB+ApmmlwNpdduGSQB2IUhfq44O4rVYAd+nzUcRBBtYapVtxtYS/MfarXOKZGhz
vymel+xzkRwjpF4lwz4kHt+CSlH/9FUfPQe52ch7mVzdnazoGMGR96ArKSyCvnRIz+Tise48GMaR
Jvjik+8PTPOQCWbcaJzb+yQZpOAQUo7mhoogko3elJtPlQabOynqipFbpaU/BtigdMDN6uTBBMz6
rHD1V9Hlw/KFS6rnj54n9c2xk+V0g52A900nGkJz3rskI0Ms0OygU6Rf0Niw0Wy8Kmgdr+SEcWQO
7/5GoA21cSTV66tV1jfBg+LFyriPNbfI3osx7O7iQBe5m3tR/J7CJqVUIlX1S62hGh90AxGjSqMC
VYEgO5gji281WoKc2BaNVBqdPVwpnKQAy+8QFydH0nzxI79dkFa0etTqz8lj5KZNtfJB0olOZLUY
3/Ji8G8z2Acrhdr8Cn59e9DJooh8TUoMuq2VwuBtB31qXqNd3ixBbMehMfW615RIDbGUH8O0kX+p
Ym75KzSt7SaKK1P+FhAIkhEdkFHYVCYNUHkBaTYtbI6U5IzvUt6YNzQyane6VIrFykoLN9p2pUg3
qqEHykaGZ/zYZjKGF/BKY1bioL661eTD1DbsSkZdNP6u4YpMUZPGgZ3cqNy5gtSqi/XYedZao4rx
h3NLWtVjDh7F1cL4E1xeeRujdn0AzIqHR+cKaWbr5AOzVYrVBjpurc6bp0IGqAbeKNjgV9Hf0f8p
f0hlLR31XgJbnvOnCsr8rpMGlZas0fSmq1ju8s1QZQOzBJIdPWmi3q6VVgjNAzWi/p28UbohfBZH
2Id5fQM8z7s1tNx4A6oZrvpShiAM3HMXePTPrWKK1Vxf4Ar2OzoPUgJTFAKTuNZdo5S2HsKyIVsV
u/wgT1c2ALfFeyVAZo9QujZXCXvKewMPcyta1bAuXc3s8dnC3uoPONqYL9FBIKChQ8arFsp0VOyI
1OPI8btQ3MedmzyHUtV9V9LAwyeH3hlCe88qlQc/cPMKZx3wj2Gt6rseC7HG1mgYYEZDJngaEEJQ
7ASb+FuU3fGbDJs0tCdjn3JH+nJ4LUaxFm996oO8CzXJ3X1Hy5C77qxA+a2wDLcurmfgWOuwnLgt
UfzkeZNxH2hq6YmGzHCVWJUwoi2gw2rjCxRFrYRWSscLFPM1AROirfUWFfMahys0cW2SNKskVMZ0
71qe4GMTYtD4Q1iRTyxxedilsTfGL8h6e5vsZXeUCe4sev3Y5DYZ59oNMsFG2sZjkj5oJpEOLg2K
SSZ2gknwaV2Cl+nDbdyKyPqetKfpfW/HQmahlNpUBaPCABW99W7BhNP41Yi9qrzJfStsLG+oetst
BI34Q8bKg+20YPbi7MOdUhillcEuKTg0MMig3ozdGNftGtbqlv0iQgluRMEB367oyZ/EyWRa+htN
M8ZXivFedReIuEqRTVQ8HOFC74XOF9ZV14R3nqSTtEbX5yE9IVgPN0YqcKPljs+6GHlhjSMQQq/6
USh6e+j98mfZRh0OaVndftdCjU3LLfzkocpqKNARhbDYIRGerU1qFelTw6hP6pAmNy7b2B33GJ3m
mL58lIKB5gxZTKljtEm1sTDxWLlmHbXO2OTWFNjH6ibMKtVY+7KW7BJftUIUAVr2RIWNPHDB3wK5
r6nufuCsaQ+1rjf3XdEih4yLUvE2pTYRbXoSDQkdRXokI9FosgclVOXbntY85QYpXtbvFT0g42WW
YvYgILun8NOyVNABBFw4ivLeK1Vsw6ou3YYEOTeS64+fbhl1zzBh8IdrRq070ts4Vus8wR/KwQqr
kDe5hSbUlvK43ZPIlt90wu93QQ4GMvaaQhlCLaTPJnPHmFxZ7GYPPSmAtapFcGa1flAPHY2o+Kr0
YnlMtbGPbM831W5bEYGT4aBzGvJIE1IWE+PoPmwb090QK0gmqaa0ghmNdAjQRxf6wzM6g7j8IPYp
8Q9ICn9HY0P0p6J3X9gmltL6D2WeYuxiJqb3Q2xVy4BvAuIX8H7MjbjQzZ50PUqdJzaACHGTmHFy
DHmyLcdafjUk3NVcMlxr3rX4DQ1gzv6ncfLJKy4yxPuc2R132FEjG0FZNWZDxgrNpV5UUfa1MtFc
A/wVsHioOfkjMn7HkGaAYySyiTgJCrpXJffUtwkAAFxe9n+ZMj9lV6p9jjVfk5khl0WJFBW/uPdv
BrPq3y0UgfomsHRQFh3aPFqJkWTnbxa4rF/eMMrRnp4O8knIGMsUzmHUR46WZ9LtYNFXZEtmN3zU
KTBbNArKJ52TlYBeLDW/+4if6BYrcpw8Vd0zf/nUMfBJ7anEkEvtDKzyEF+zacGX2WM7l9xjCeRl
awm9RmdbxpBj4xia1iO5TOQhMrZ2zy0Wsfld5CKSYAGG+JoMKqDseywMxoMvtf1PkRP1t5JhdOJg
E8KOk1nyNMNDs/+Qc0l9HgpBiinEB4G7m+Iy2ktoNbDwBUPHYNPfAS4auVoqYx9gSuIqgO//UXKZ
vAl7Pyr3WYVLK8Wichhs+OJpv+oSXDAoKrQkDyDtk/HP1cKjJVBV4C+NIyALO/KECteXXv3hp8T3
jhL7dML7HKr1IXDrDNdd0+of6wie+PZ/asyhMBtrJVIckZKtjFoSXtRKJc3tk4p+iprU3Ep6Ex6H
3us+5bCme1YRxQVM2LnOmA5dFKzA4IifxLnzedZJmKg2gwID7ol2x1v6tLntjgu9wBcUuVQlRZPC
KMANVZ0pv8UcK4ehhtEa04YvCk+B5dtWdkdtN1cXsEenOva/4l9LhQCHGF/T4LrMuo4RbuVxlZDa
HckZAvd9wbFgobP3wjuzjImuZig8j2jOJNOsHdrhIoZQ8sfceEnHNdn867Lic7k0SBtIFwjPNLog
5JmEOaKXryVtrVKk7uh1JK6OtvC9eShlQUdsnomITRG0Bec4vdoSiD7++ZfOArw3FEBbGXKTKbtK
Vq8LRC4HO73/mZiHABTE9SebQXynD8Qrk2XLNE3k5hDXTgfM8jEqRW9QbXxgHDBPhPiHtNziEBcG
t9AeWgq/+oJK+/yLTfpo2o5lzfxLIjwdU/YoaVqI5uysfZKzZtem9UZp1tef7HzmWSKYEE1Cjm3o
6nxa5Gbc4IxE8CxZ933zVpvH639/1lDPm+MDMeNoQaClRWfJnj5FRfrU6Esd1EVFA5kkOm32Hmq6
Uw5Ud2kZc2jmtZX2U67eKu7FpBb3QWgsEFHO5gvtCPRusFnIONnip3T6I6QsQf9tjeSuFO0+83MC
uPppCHUctQXpQS7CFTWFBejrjCv098n5eCIt+yKoNrK6p4PqsYUo05fIkYfWXVm85x1xQKV2j3gp
HfEmXVMOvKMyR4pSKxFAqnQC4wGGydQxLcZd5Xm3udc//fv34FcpWP+CxaM8MlukZUXfsUy/D7Y0
P7JcvYGKd9BCFVZ9dmvqjeNhrSSkzaslx/d0vlEiUH7IqrTQ7XDxg0zkHRNqqQJm7vTdGDJlO69H
VlskSDE1YWVN7o4F2HRT2uGbg7lD9PP6k59t59Mc+DLk9JO+7BlyiXFNAaaDpt9Njn+ZK2KMQ9Wt
Kbtd5i+s3bNlNRts9u3p+kQE3TFYi06GA5uKpsFF4voTnW0QDMLKMjRZZVfiY54+EULJIWxSxUAk
oa2pGWzzCPVtrPzrtm7QzAYGUGODsExLn61gzxDqWqgVPHA082FIxT/QasmKJNUrdg7Z278+k6WK
HLrs7LqqcxyePlOeKIVQa9AkhAChIcGSp7RvzOKFA/d8/jGMpSiirCg67T3TUfZlMmT4LOGrbLm2
Ib3V4SahaJ4iFUC23HwY+RIx83zqEUhIdNtMvT20+cweqhNaH7Nrjzwao9pq0Oxbt11HffIYWeO6
TUfn+kucfv1Je4/BeLQ6gugU+e/56gqwGEwiScZnMPvR6hLUtPophV2opt4C8vJsJLY55gQPBS5k
otGdvkdhKlKloW7YfmU88m9mO6+lfbYIMcv0a3FhJk6r5uS5OIJBw00BBt2X9LKdjiaWfdmgzGMJ
N06lPkvaH/qh7VSk+Gesk/YjXQSAnC2xaUQVRiidTEhp5kusKZIk8qBw2hkuQlpQrhvttwtH4vr3
ujAK4aXGfGcp09Q2ey4STIOMxHly8bzr8284knAbXzgCL3wpxjD5VtCiidNm+z51rNxUPYOgTDia
XN9VHHvi96F5u/4oM2IK04FwRcUthkIKuBRdm0XNba0MsKFl4sxKkI7AyepVYRT9Pu6V8GZotD+u
0tXIfMky5W26i8C/2WVX52s5dPuF2Xm27kxCaZ0sqUmSjwBn2qW/rPKuKmKrNyRspmQu3wZK4a2Z
qMoLxIUYEpJMCkJt0oWI5/xFg7CjC1iDC8k1Zd40qDbkcSh0UHOv8fopf8riuHGjo6u/XH/T5w+n
qAqQRI3OQTSF82ZLDz/SsaxlpEC87DZv6SDSMJgIbCgwufXn+mCXHoq5qYr6xJXDyOH0TSZK2wWS
RTIgivMHmjz39EYiAOyOrSzsrg91tjVzCWInkUUeTKfrdnruLx8Nc5awHb3UsJM4WmXuG1iEFXd2
9BQYptU/qQleH+988SkaJxY91gAn2aGnR/8yni9FSq6E8PNxACtvRIyPVxQNs0MvYFd3fajz/Yuh
LLCDtEXqGsHI6VBBpXuqVkU0E7VmtJfI/EEaG5IVtt4ZcgQx0A+eMbQYtflvBnXxhW1mmu6n26ei
MVOmXQCw09mM6VvMESkTG4TbFvURutmKw/UHPL8nEVl+HWL2MnPJBBZHqZGkv5TushY7bm3Imn2J
+sspBkqvipT+ioS2cHBLvMccuPjXs2/6BRbt4NzXOPzmvi5J7LpgXvgFgCsxaG+lY4atnpoOH7FR
LJxHF1YFPXQaKFZyBNwqZpEReuGBJB5RXlzDlhAOonWbJJyySxjdpXHk03lTCi2tjBLjUO9addKt
S1E7qEygIAuHxKUZYkFghuAvsm3O0bKFG2MYKFGILTLpsci9n6EhLLyzC8uNfjyOOYnbIJS36Z9/
WW6dHyF4i7kVlajS7ErB1lrGNNrXllhZ503OJh/my0izudjT+Wr6GW+tUWnMCR5GJp7/uxYAl2mJ
I5TkKZrPCg2qLiwstL9c49lKY2iNA4DkFP9j9pBhQ7Muqhrum9JL4N1T+FPFXVE9dJicUVZTg2PW
HsR+m9O/Vj755ZFaf2NtNOw5s8+FJXn5hf/nt8xegxrWsJ+nycNvGbKtV99l4neQTbaiHelO1DXw
is+xe+OG2F9Faxz7hmHhSLwwrYgIdBmRmc7kmh+JUqsrmV7yOvJSlMj45hxYSCiuP+iFRQIcjxMD
PAfZhvkdv0EtSuM0OVw6Y/7ImK4g5P1NQ9260P1/H2qCfChsMzIx79y3ofC6QsXuS7cpD723wfCY
V9oNcq+fbpQvWTedfz4iQzj2JCA1Uk/zXKfQyUUBAIRZrOD8WZg/lUimGdn69q9vj2G4CMkieUgJ
VdnpshxadEIDzou47rRHv8ckWkWanA1rbp8LiZG/P/l0dUxbC+gR7C9gAajTdPmyBViY3BV565uc
eIP4Cfmre6MxU8BLPU4OammhBcupBOw9WRG697jOi3CjhFRU1mTMzXdVqfuQ8t/ICSYEUTc4ZOaC
vSF46n3Mh4GEWubd71hEZXukLwGtPM6qVbLKElzQwGtRZNhQW4v/DC6dUCuc1bS3WOnMx9JUggPT
qMduue3aF/xaaXLpFR1wuJqn8VZVwh6tih+Ur4Y+ei9VUIc0ROT1Pkz75rdrhPWehoY+XNg0z2Oi
v8lOeDCEe5zcszWs5fGgQJ8yIan8CCilheavAr/isbgLw70hL5wC55HldHuEgQsJkvn995D/8n0I
asGZqthICOa4UxT3kUqeLTXtrcrppoxLLljnC1eFeyGThITfRKw+mw5Y5VCdr6BJ+ZWEee1aU7qN
AfrVTRdCg/NtiL8OjR2gh0F/mTib47JWtpUWRhac4G+KeoO3wfU1dOnvcxMmtcaiIMKbBcm5RYui
l9HiNIzZj8l0euyMt+tDXHpXX4eYvSshFFq6HxhCpAGHSqUdYm1gNKsaWf31kS48DKoqcnPKdEif
OWjgNkjitspM9p2KKi6IFWVpiAsPczLE9M+/zLN6bLuOhi6sOT2s4ZKo95wwE7vdSH//usrE/uX6
I/0tC8w2HjI+EjE4E8CgRnE6YJaimm3M1ELDrdu6kh9ybE7J04GlQEkCzQc9ywsUhCcV8qXp0yKS
pTcZ/TIGzQf4Xz5e/z3n60yn3EN79wT0tHAaOv05VjmGMYbVWKil6pOq4vGKdbyYVbtw9D/MUVq4
6Jx/UZ6bXgtKCoaGAmIWlHhRrgtyI2LSqQfuMayMPzAGx4XN/fy4mrgyXEfJMEy579ntjRqFm3no
xGy1/cQEB/W5sRGUbOFLnr85RoECbpKegdE7N76JcCMP+sD3nLySftZ5unVpzO0Fw7Lbsktp2jO3
1z/VpceCuI/3rSWKU4hx+qnGJh1aQaLV1Mhe0pxu28BwcHJb2KDOFwR+OnDiqTCxx6pzrBH9OZFX
ehY1EQOn2qBJgy3wUMgNXvRkaJ20EJadX0en4bAUI41A3mZ+045dwQBPB5UFOxNbcT/QYa6jivWH
mZHCNqlrsWTrvra6/i7PP97psLNViAoLJAdCDAxV+gPCtA1NewcTNkTf1xs2hIUk0PmnY8fHmwMz
EFzUqDWcfjoABykdjH7gICeGsSjS3DZ0N7ksLKSUL4zDUUlMCNyI2rQymyKqq1WFVFLQCs3I1mj3
acRjFH9cf3fTjz3dwabz+D+DzI4wOsWGISagdfqgixzJy/dNFTsq9jEj4WHs/vH78vn6kBfuUTjP
TXvG5GAgnUXvbZB3SBB7OLFy8Oh38kali6ovxZ+S5D32UYtQWHxHn0tSr1gFarSwKM6mCzBwIDOT
yZWGU4cyzeIvp0RDD3rcTg3AndgWdt0ZP63U0D4LpZEciQrVKi7S4fX6M599y2lMhAVc3XA7MczZ
Sd539H6EeoYlRCgXa10DJsS+HKy9jmVxfSh5SvqcfFLGIqRjNFNnX55bq/ihqSFngDQ6eJtRAt+T
oq8e39wYCE301sQ9SugjLWA3fjy9anjNL0O/xZR8k0cifut3pfvbMPZat3Bc/EV9n/0wU4WxBseH
Hzl7CSM+XlGh6oEzpiR9SYqFRGRWWiH0RXuW4DyTBbqD6hQFfCDoTb3DsEB78GNZWItB2bi7JDA9
/1CyCQ02caQC+LmQHztUke2qxGSbHnGhF25MuGcT1TSmIRpMAPF6kRTKR2ME6PcoTYbNwg50ts9a
0LN54XAaqWudVR9j+JwYspehAz1VOXKpGiGrYgYgjq24kwJP313/xhfHI+3GwiXzR6nkdApH5dhK
WC9hPu7HB7n+5gVgxNn31IXA/cK0pcxOtYIQlwUzvwIHMX0OQI14rgEsdNT+hBWz9QRz4fS99DhT
Yp3TUGaBGLMVyfcefU6jEITzd0n71bYbXfmV+wtb3eVRNAndwGS5N68EQieW/CZADu+J+3r8NUJL
8PqHoP11/dtcemcqNwKqgcQsbN6n3yaMa45B1wqckFNiKwRaAiBIDQJ4VWG2EBzJ04eeLam/1wNO
Iq47Z2s9JGefGUEUOrLfiW/QJWCkpz6WY/0gItoc0IwCGxRk8UeVdsYmRcv5GtNjdkzQ9RoPtFfn
idOORD5bqn5o6Q1Q178qYAkvo+/FPw2j0nZAFCaPtNY0vqlhJn3++/si84FDAOlVsuazHHbRsB47
ETexRh1Wro+43cp2EHr+iyX6dZjZkkllNyLPyzCI4Gjw33m16GhAmUf37frzXJpmuko6XKcCT5V2
On6+HC/Aq8FzqfDkm8RAEQCTW32XzKh44qKr/Bx1nw3w+ogXDjTGIeQir8PcntvzVFao8CH70OE2
QouS2Aq3fLwffYrNZYjwdt2RX1oI9S485f9dern8cPf5e8Z/eUrBBfPNlR85ZgfIECh0wj1gMJOd
2yULcdDSULMQxRzJkRQRSYooe8vpAkN7i+L4w1cXZsiFhXvySLPjCaBsrSkp4yBmXXlVtTbqYNeM
/8w0JRMONpWg3LIw/JzX0sVALNUSDTZvzlw1Unnn0pkOq2xzfVKo5zsD7lDUflEaAlgzZtNQacss
DAGqA1B57/SSAPL5+gAXXtdUdzIJTMm9UaM5nee5m0e+js+ZA+ThT1AnmwxKByrehSPowuSeyr8A
odjduNXO1q0I/dIXdESmEBeOJNaoUwAnS39R9qJnaFhYSuexKRK5qZQgidCap8j49KlKKHvRkEaR
A/g3hH0h+cDM9pC/23FjyBDmGtiL5dpfMr+69DY5NUiCEkEA7Jw95lj4qSvkNFzQce8okbbKKgGE
qrS+/tEuHRgIQiVyMOQtMJydfTUdMyoNX8bIafHU8HKfhOejZb6qsOIgBVAvqIN14R4Ub9tmb1AC
evMZwr7ffub5jToJ+XFkuiebe/1nXZisJOvwYZmiY/Qzs7dOi3yhBbStscS3NGHSRF8tfNhL04hZ
xCelhxCixGwTscaiL+KMEaD32wPNW9V9TZkbYki1JIy49ClNDn+JnXg6lmfRjGfougekALaOl+/o
O155kbaHgLrwRJeHmRI+09VCm8dmo6dWisnG6HjZ6OjUdrVIt01lwRz20ijsUxwuqIm5t8weRnZ9
CzEFUviuOmoT0muMgEgsPMqFz0+lhbhZorYFOXw2+YuoyEUl5f5pNM1Ooz2Q77cQMV94Dh5B585O
JklnMzld183oNUpc8hyj277hUbCpkDGJsfGvuQHEr5OCgu9PSVyfZ+CKvk6bEM8xUCDWSmoOY02t
wBwWlsuFE/FklNlkHuBuj/gbsogHACVkCBpQp5hykBVfuExeem1QldG8UJZC3Dn7/DCPpcHEpYhG
vGgv0NSjwhnBVGR7ff2fZSGm18bCZ4ESOZ1FMEopu2pd+7HjqqViV3AhqI4fBquBMcGLzIt61TR/
/psxEa0iviaLM99xa7d0B89gTDiy66AlIt7n0mOZkblKHkCrXR/twv4DGX/KtFDfn4qWp/OPzLem
Z0oUO4qp32BesU9aY6U3HJwIZY124fC/9NnI95HgwNEVu+X5gnJNWjU0+qK80TyIGglhU1vL1cLt
49I0nBI4sNmlKUE1e6ZGAwlhCUAKxAzvZnJvYYJlHvgH4JwLUcDFB/oy1PRTvoSbgUpfraUzlFJa
LzFt6Pgma+OwKvWh/H79S13ajKiNstcRbPDFZk8VtFnAQzMUcEF8hIx7AFYLk2FpiNnTDJrfernL
EIBerCcM4DHyGzzv6fqDXP48/3mQaUp+eWf+gHJ9tBjF7AR75E6gUgV7UoT/4midfPXQbSJ5omA+
2yNA/IgYA+UxGCv1eRLKtJa7G2Uf5Gt0qwjmUv7u0mbxZTxjdmEcQHLGHp5gjpXTKIlbfeZkrQdL
UC6+uS4A6sDb+lm0uf42L446uXeQ2ybRMw9RutjTKi8oYmfM4gO1xTz+LUu9TedOgklXYy4Mdy58
YkukLPD/401z6MvXk7sUr6OC8WDrOgNkLQF0m6SKjjc8d9p9QoZdg1QUrq8/5rnccjbubPqrErQX
HCpiyqXjFsqKWjwOCsy3bc3TIvfIqsGBmrRpqj3w7uuDX9wkvzzzbF3o7gTKTxibqgkzB2Cg2AsP
Q4xzkdbRL5j8e3Bz8o5nK0TtLXarbHpW+ehJ0FQryIw0J19/qovr8MtTTTPry5cEb+815TRzBgs+
sVZ/76qGFhwvRFi55GPxV1w4SwjpJpl1DP2IqNGNng4W17HXViop/FqDWes3cLwK42c65XgD9yXc
ZY2twjcDmKGIe/ww/fDT1XVgeB9ttrD/TDPl7KeYljoJDNBBzi+IrYzuq8lr7hBB9TsxAS80dI3H
prdwNlx8v1/Gmc0aBfYeOX0eWZBhFY6yI9RgTcbvACP/iziVqUc2lCQvustZEOkVpDzyvmF+CoNl
KxkkMnjiC4Ncem1TOhkZILXVs+oIaeY+gcMOcRS6EQDhW3inN01tvv37rCTwsSj9IGIw5711Rt4K
PhKM2IlCPX3RxSHelxAhj75sKW9aEr1fH+7SxRqnM6CGTAWk7/Nbkd9OVMJgAJMKm7mt9+Rhs/ab
Tsg3HBoBhqdxG3eryt1cH3c6fOaTkLvYFHvxzWhWPF0PGY4abeNhQ8tsOIJkUrdRNYi2mGnVg1kf
/PitbzIYqosquekPnw6MYFQiiSCT0yTumw1cWONQBwqeEh4oXKhmtXEU/P5DqBS4LZQ07KQx3yGF
j+91lw+rOhxUB6vkJ09RvneS96aYZXQn6MO4jVogHB5dMwt3lfMohN/Hm6FNmuNUnF8gY0GshKm/
CaPPlzp/79KP66/+/MQ8/fuzfS9NKiwVfExJMmkbCW+GDOPsMU62mrnKveafV83pYLMgRA1TdczJ
x9tuvBI9HzAoZpvQhK4/0oXTkQnMbsZNCKcvda5GkKu6pbJI4gBpu60ab1r0XVFehbS3C+0Yya9F
d1O1G7htcrRUy5cufK+pyIRkD2uxqR5zOpVTo83iQqk1W5a+SdEqdifwLezTP4aGMfS6rGBuat3a
6l7dqNq41u1iMkA9X03TOkK3MPV9UOifTWoBpK7Zt0xqetbXYGIi+FpFcKhVBD00CQj3DRzeNmQZ
6w7uVE6abXp5PTbAw1ed+iDnTuXvCkLewYWK3+HPsW1pHe6fO/Ae4tQUHTmF5m86U3UGF9Rp+KyW
uyGFomyWdlp90nC0ioTbOv+eqL+r8tky71VrGw7i1kNKQYUjTp4b45CmS9nOC/HY6aPPZnMQGO6Y
xjw6De8Q36Buk4v0BixAaXNdIUFdDeGTBgXm+oy7sIhO3vjso+PpLghxx7DtsMEPtC95j8/c1Jls
3pGL+EKssvCBlVlsDd05MiuP4TJAoDWN/2J8iHpQMa0jS/ghDb9E0JDXH/H8wDt5s3OdQ5DXLZC7
VgN0oTteDgoZHWaAw8n1YWT5fEeeDgFuKKR/pkaQ0/XjYoiq43cwEZJ6BwQlfZvPafzb0g5S82gY
gg1iG6/bfHjvyghC30ZWfpG/h6qrw/nqbIHEZK7cdv22gqwmCPlC9Pv3yJ0dGSc/cBbyuwnNHIBH
eREwdmrzEEJhTdWE4VjzcF6a3/Eg4VEurw3vYQy+Zzka4cSusVtIe8sZAkBR1iPyOvow7k0wjaVx
J1f65/X3eC56gyrARUNDQqwYpB9nmwDZCkyXK96jN8orwXCs6DXw94XvyGiMsLtdqcaTSYqcUp5V
vJMvb/pf8EMW3tbFWfPlV8zWo1xMoBuXXyHSXaC6vwq0nilc64WHvThpvgwzW3+iCbkodjvcXEtL
eUpHSZzUPtpNr40lXVG4NDfZSBDlymQvIVGum8Zt7HAy36mUwFy4sFwI73n3ukTjI2JnOqfm7160
xhy6pGbHxSMGRH65V9QY1nhiG9aqsT6M7JvI9+dmzH8+tR7SrPWtK9ENvVx/MX+3+rPJ+uWXzN4/
PTCKolT8kqodIbDtGiS9aTSBzg8W2H4YxRI8OEG+F6snUdx4410/vKqCu8IVsiFrHYaDLTeHknJH
Za4TrcYJRrF7taZN6wPsF3fNfHv9N1+IQae3N3UB6xoY0bkmHXJUZ1iYhyMM/nBlfHy+CYpvl5W6
7dGLuO3o1OhIUMZL9cLmc3G28skmYAZ8ifnBCa5Kz9pg1Gxg3HiZ11UGKLD9Bbw2Xpix57eh6Rn/
M9Lsu3im66pKyUgoILin0Jfib2pQUnqjLzzT0kizpSEnfDQ3YiRPEVcuJ/eYkjuNH9RmIYb/q6g7
n2v//0zzUwmGrWkMPrsg1t4rE6iJzP+MD3kDbjF4bIRwLbNVepIzCneSuJVxpg9uVIuo6C22PoD8
GObI//neDbeUw2n2vcfw2gknY+A3It/BelyYaBc/95RBpDmOEuzfZfzlyq8rsYtygh+sC+5d78P1
LQ3ougbX8l7ZRLK66cWRTI4Bucz6Hrk/yxI/OsyzMDBuV9C0FjbLyzP/yw+a7RujrxY9HW6anerj
JhtyRxIxrraOlS87+OOQ0bmpxIeu1rFg+l/SzmNJclzZtl9EM2oxJUOkFpWlMie0ktRa8+vfYj27
pyKQvEGrc3vQg07rcAJwAA737Xv/+/VOiWrpNWE+4MsX3CRTM2mIMg4KdC/IV0n3fp/u27TcACSs
DRE7FnWKpYz0DsIrNQlIZYsLYTSk2JPQ03ARJURjYILuFiZO6cD/6x99+jGhY+SGzZIJsEyPCvbG
6i/3tOCuC//Jkn0h/26Lva1oEkxxmHHMxBCej4G2Kxzls9aaOxVtcKcwXvxguIad9c6BaBlCp2dz
UB4jXT8YfbKRol+flZNvWb71xBO7xIGFz2D2uyUpYhwR0ZLN+wK6DqhytcGr5ewGecEu29gCKzvg
bA6Wv5/Y9Ss6C3PgSUhOxNepNRyiOd8X7b8Xjm2D1ggGyJFH6Vjw6xQIghItw0viGziVPafdqAas
T+CJBeE8VXqUQeWcgWTOQ2B9GbXrJrtKhi/a+JwVN6AWdfVuKLZcaImz37nQiVVh04BVCkIEVQkF
rU/K/MWX/GMq30j5U41eSAuqDKzfVnZrdcm0BYZl0mdO3eh8yYyWR7Q5MVLdZF/4+lUGSXeROxtv
6GXC3g3txIwwoTWCOZO1mEG/yiuHY4jqVA7h24eC/je4mDc24xLVXzInzCRBvwo7HrdUgnZodpDi
ewDiUfALJSUSHxA3czN6Rf5T0ZGVHjYijstTasnCcyqNs1RpU45drQnhs5QfIeu+71P7v9ls/5lS
S1bOVw4ZO1JuKWMsjQ9N+xibX2f/w+V5XD3TTkwscfLJfi4iOZS7kVVLZsmVBxi5pQ0LW3MlPM+S
opXhqcBCF4ZHbeStOwY3CPDtLw9k8WLRH8DYgAOhWXDBoJ8PJKhow7dllqSpNbha0Yyy75WqBQdz
K5lbGI21KJkYYCmPkrPRYLIQrCGkYDQxK4MmTj/9NkL1Km+vqmL0zBgqdedRniGxGolJrJTmz6Ns
NUd7fHE6NNh+OvqDrP0srJ+SttPVJ6fNd01R7PThVrK+2WbtJa26EdOtHXdnH7wEfafrjNpWiuYo
d1eiNo9qPJGQKdofmkMfKn9IAOVn0WeYtPPbcJojTxrkRzvs0o3vWFmls88QVolEF69M2BjdsCIR
oZqINsZV118nsH/Bz9KX0KXHW13xy1EguMaZUeFkCjLVRqsSo9m8z0lkDfnk1lG+BybqddD2ydon
29pkgls25zurhIh/cmoqfD7nM64Xo5abIw5pDLXb3MQpnJ0SwO6d/ZBaj/lU/9bN7ENtSteXN8Ja
LpNj/j+GbeFwCnotTZnl5S35sRteFfX3H0ZH+2NRX7cxMJ8ZXr/bCsmxzti4A/5A/d8PmrBwycXI
73IIVlcoPuIshtuOZbYPbafaIWgj3yk+vBU9ZFdumg+DB8vrS5hmMMwOc+gh6aESyQHgUqyt823l
9GEy/n6QsPah2jUkNpkMk1b+rH8dwDn1+cYRt4K+s8+siGttmlXvT1iJuet6JD2i6TMd5Vx7O83+
VsMQG+YuuVOrgOhY9uYEau8cgcTppYzbHXzCRftVdcigpu48f93wh3VHXCrrSyu1I+bhmjwvs3Ji
TYru0zjdptq1lh56+o5G5KcmQOG3me7BpnfZ7Fpajjn5a1Y99/9kptHIQfDaHRySjIvYZMjjLtq3
4MDqZmfDYVv43/oY8q6a3kqqRJYHrN2FjTyVPkCjrFoe/G4x6cnWvm22vm9Z+HeeSp8XMZG83Bvi
SQSaqwolZsXUh90itpq0PerbT6hTN8nrNG+4yHumB3qjlr6y/7EnOKJUBCn6EUxHHI1XJFOUaHBD
5VCWqBbeROWn3n4xjHso18OxIyV5jxoIUtK/4nEXKc9muUl6sUz/pfELLmvOZqb08bI8xte8m6/r
dD4grep20SdV8pLu86SrZDU+VhNftHFXryXdTydDhHpASGaMCq3EZFtbgpu71C8Ppn/vUxDLeC6V
P50QRpGNdMP/YtWRSbIt2Kk/d+TJHShxPddWqxnunL46qewa+VeotV2r+mTa19XYeJb1IunSxmBF
R6OhEAof+gYIFVSCEyH+6eWBlkXJBsciX0O57w1gEow7Tflc9x+KYuMAFnM3GPjDJgJ+W5XhPhPi
Eq1GB7xHk9DrOyCEHXzAqtO5TmLstXQLhyTe5ctgFjOUYcH4viOPM2AIz8kLQBOcy37tFVNSQMuP
YlJD5AN70HG25ug6qPN0IyxeGaRJeyFMFzT7QDgoDBKV12qRtkm8EY4Aly3X7UjWfkWZJr5BR15x
L59kq+YgmoJXA4CY/ufwP3GbuisQrYaam+v7Ta9AVhd7Xa48ZSvz/Sd7dLolmVB6S6jaLhenQzrx
/MQM4KZdZA9p16yBBJloNSEhmIfuTEVIg//+a+B/anLoyr+o1pGaSkFoO+5t83h5vO8KkuJ3LBNy
MuA2GR258/kOM/ZdW/UPKdJf2RPnpF7ewy3h53dW5GXKHuUc147uHGkju/FuywgTIZzNzQxiflL5
AB1BdW+wAxesNKoNEfJIcrKHf31fq8bGPl1x57PZFw5oH6EpI4Z5lVQe0tDlTQ2BRxoepP5KGl8v
z/CqKe5Gisn0dr1j/Wl8p1Mrh50DiToZrWOp7tM62qn9zvc3DoTFZ975FE1YYNuAwpqi89pJYelB
TRFjdB4RZs36L/NWKmXdBHBb2BYBHoiv1FjW+xz9aLDR6AH/EfL9nQZfL8/Yu6D2j0+CJP4fI0I0
EdYh2oUmrxa5oZWNwpDc7CUt6L5mvZPuTTvWr4Jkll/yMY0PaVkOd4ozZcXeGpr8JkFJdSv/ID6c
xQ8SjvUqVOcy0mVGre4s2atDIAr2zvBvLWQWw2cnuq7giu+cHWJUkeHVytYHiAmQ//8BFtck1ToA
/EJyQG0TfbYyPsCKUdJUvEzaa8jqyfcIaxYoFiDM5NTUzinY/9CNjeju3V0qWhfWQ5r0yUAQljYk
+Ri2DzNErGr0HUT8MHyR7UNaH5p6Y8TrfvZ3wMKMI1RX9XnNgDX/LU0+TOV9pv++7GarG9P5a0LI
qhaVPKM2hQmqsHL9A2xbZj/2M2CGLdz41mCWv5+csXqGGkJaMH9aPD0U3ZvkyAd1s/to9SA9GY9w
kjuJpiWQ8GOl5eWJRKp+HBBl5SkEg7blbBzbS8j4/qz5O3vCsV04eWIYy+yN8xPyBrrzYJp3Y36M
AJS0N5RxLi/W2hTSiku7E9x6C0vv+RSaWpUi5uskXlk+R8O3IKYKsZU32bDxZxucLBNqiUo29NhA
nJuKNArZyAeS8b48krUI42QkYmCqUscbzAorWap9VAdt37U7uR8SV9E29tCaQ5DtA+Gjo9BLx9T5
nAGAgDYrpKYHxiCoDxn1ielrhzRpZ9wO/vHysFYn78SYsJuU1DDHXsHY4A97M3iOaQSu+++XjazO
3YmR5SNOVsjnICI4w4jF7aP295l5QDEblcOtE291NBSXQW4aSyOf4G52mwfIlHOTluBGih9jP7gT
YtCGsq8rdW+HLynlUgWJ1jn3uno3aY/h+K3eIiFdHe7fr/hDEnEyXEBUfSSVfEUe09nybTRuNFS7
t7gX16zAnkxYD+UCDxjBTRyHq9RMgOJD+6MnO8d+kMadvZVFXZtRotzl9U3d3nCEGTWhdmvQLUy9
JkCPyXltgIsO8Qa04k8qVjyVYP+BfYBHw6IwcO4gE/wDsrNYUWTqh11aLdIWaWFfJWpFzZ5jOKEc
Mqf1Pkjs7t6253Ivx8NU3I+m1UBnZad29WuQ6NYDAlcEjurNcYgWcJCqv+QmRWEMgC1wuMLI5eoA
bX6BCrydte1d32ujfEwzYyRAqPVS3+laHmyRXa9OI6SJNAsugE+xMb0KUbieGvDYUuU8DJHqKbRu
t0Gy//eNRgLpP2aE+DhFvKVoTeZx8rXe1Qa0Fa3ChXnjMe7Sq/+bLcEz9ISUu9Rjq89f7fQ2T+7T
8qHbArKuBjFETvBDkRzT3qVoAwTnGo0l9Ewj/tVBh1HJnYvKJg9nHS3c+gmqxl0Bk169Bfpc22CQ
pS305BbeL3JWpLmqSF3EmlWKusv9faYAkYFC7V8JNZcwjaQTg6R5kUeScCWXpQJNvsUIqzroDmVs
/U5LQ994IK+FwjCF26RUsASI/nyH+Z0eSmDReS8WzW0ESDfIw417a3W+UIBYOMNgXxBzmGYfdtU8
06+ISnKyG8e3Wqldc6Shf6y2ujDXhoNsFyAPOvrI1whzhjRTUU0TN0qCpJhdPPfp02XvXjWwMEjr
0E3B6yBE7rbTG1KaMhhjAf1213H7478xQP0czULOb7EF0gniMXB0WiDhFfxJpgvZs3BLU+JdRWlx
LYQKSPSz9hDeC6te1GpW1TFKcGPjH5Vo76gkA7Id+qia8TmIF2Gfu0UmF4q3/2Z0fw0LYUVfBrTH
prRcWlX+jb40Tw/UDdDJmrudjk24M5QmRQw8ZGyB+gpPz04b95JtHCZjI0JazjHxbgJtThkRimPe
6IInUCqx7HgGuFJbio+Y1o+xJt8xfKn7+MkZAxM66vROhjXg8gyuDg8AE9R4EEo5YjdzZjp66/eY
nXoYwpRK2yWxhY699jmXfl42te4m3O10opp02Il1WWjSs9xcerH6UvNM/84qHicTWrxrVftVVFeG
8SypH61+4wJZ9ui7iV2YJUi7QlAt4vJ0CGkJ5BihiQyoCjon/1mB77WToz4cLo9wdTcjL8ZRQXIQ
tMr56VfofWhVKqaqlldWo9RXfhBv1U23jAjPbTh9ci55jMDm9nnw5Y8W7NCXx7E6ZZx7yHEt8aUo
LSZNloMAJKfSJHW/qiC6LiHMBRt9ZQ9vVb3Vybz2EIEi8T/WhAFpMm/toWCHIUZOIC13ezKfLlJw
sIJ88XvnQTG+XB7falqTJi+A4sBg6CpZJuAkdEawUcoiCZPoOj0Pc+ahJPgJzeDPuYxsHv0lRo6O
bF4iw6N91Zxpp3b6rrPLvYVq+uVvWZ/rv58ixFJ+H09pWnGEOcbgVRJR1AOStp3R7tNxw9TKRAMc
oVVvASvwUhbcs0HNHBVbPAe9pl3ZoCK+C40r08p2gf2GHPLlgW1ZE5Y16uy2RzyVfcd72Zw/VcHX
MVApQPBkcm7M/OqyuZWDjI5Ik4FBVsQlJMSJTVkbszrQuAce5Ej6rZN+Gu0HtJM3DsyVcxqhDpoL
iH9piBfZY/SxlqI6W5rqKJbVH80BNoubXL9SUjS5VF7P5Ubadm0eFVK26tKLBAGtMDA760CE+5ya
6fw0Vl6Yj7fqHtn6fd82G22WK74IMSqJaPSGIAQR2ftkyawDeWnnbJBrHrmjXOT/8JEscP3EejL/
GY9G4IDBRd9IAyMAb8L5PpyDYvQTJEG9GJb7TrLdlsrCwD77d984MSNqaNSNWhrtYsYnxI6b+7Lx
/FKlb2nj/F+74ZCGcaiG0T8OnEzYYZVjdG0509g5lzWoWyiKYdvJ1ep2SvVnaWyiZzuatB9+ZbaH
KaeBPYzNLnT1EEnqje235qfMLEU5lpI9IXwKsswKwqQq18T4FslvUHCm84KLvjHoL3caN9rKwa36
6YlBYb/PjV9FhYnBApqSLkXm/BNqxK5aIE6fvSnhxn5fe7GBNf47QCHolEJbzVpkg3iC35V2A7am
hflliXPhjTxIMgc2ZRun+nbZl7aGuVzPJ1cHOKhs7EOGSdvWc1Vw0ITm5yK0j5IzP1Voww35JlR0
GYoQwpwNVYhBDX/0tSbXUq9Uf43lfkTNWb8OnDvLubb0R6f91GWHykiRcb8e/I3n1uqZYEPdAmRk
0RoVrspuaOciKJjmVg4gKLhqLe3Q255M79GwxTbyDjP05zzgfYpiEB3uNNeeT24SjH4vRUyuZpYy
Keqo2Q/DBFAk0zNaNvwfehCX9NYO6g1Mgy8Skty7wWpNjwSwwyUeZteXV3tt9FTPEU2itswzTTig
nAEdASPXmXnfRtYAgqz4GDcHW0qOVTYfLxt7h5NZhn9iTczoFbEWtGVkkJ/KHzsFEfaqrkB1P3N4
eWGh74Ys3uW1el+Fh1LZqZ51bUYfy/iOQxoVdoQY4qdxJ+2UeOPDVkJOvmspRy+iEpBQni+LhCwX
KTVmYaQ8mVTlI1fDxkSvXd9gNemr5a1qwzJybsJJ/LCW2mU3J5GV7KY+AQo0WcM1upNVhNKy075c
nu3VA+TU5PJJJztZ79pEJfQk7lwIAatvfffJnPeDQnn9y4hAMEKC0utlm6sTyR5isvAnXSQOhUAx
SOKaUaaDg8Jjczf4W7i71YlEk5V8Eq9xRwQzKb6SzEAxUGVv7uT01ho/SOrRGZ4vD2R1X/DmNygj
K8j4CctlF1pdmcWyL4L8KdGkmyqsXiYbtuOuewgRkL9sbnXeUP0w4QfSeFkJ5uQ2GNoM/LOndVVz
25iFc2fOW3QJy4+Ipywe+B8jgj+UMYnBsMeIYYw7J6lcKU52lbpxf6y7HcyQVMfZ7TjCudulxF15
nMCK0OvZcz0o9FOW19EQXkmwCc+JftWVzu1g/LKcrZDgfzG9CBksDIia2B5rom6EBLJDjNxpuzZ6
VSQU52r10Ie+N3bZMTPehmI8BspW+WfNKRdmLHBvcFUZYoG6rygS2zkQvjmq48cuaMhvynNyX/UK
oqpB22y8dNaWkiQu+CdgQfQCCgcWOVtDAmlFMgWKRb+7nrkdwl+XfXI12Ds1sjjt6fkxzo08hBjp
JcdxxxKC80DapwZTGy8CzONxJgOWx87zaDkIe0Q//48fIOyKguqelGZ8QCBlBz0/WvNr4D/o07Ft
gn1XP6vyR1v7TTX5st21zXg6bmGfNHWr2ZnGYhpxgU7D0TbH3WULazHWQuXBEQkkk5fP+czWgRJo
TTOx3eGB1ZS90n+KpaMuXXXQIKf0kF42t+adJIcQql2wgORuzs0Zsw/NbciRqShARQYvbuHpiN8K
KdpfNrQ2c6eGhBC5KY08ALMC+X6Zv3Rz/lHL542xrHk+FckFg8xd/Y5mL9L9VLN7Iqiw/WqTT66e
8v/mYX9qYhnlid8bcptW2Z+XxfCJ29KiJ503pdcFXls9VVvc0auLczIgwcmdxJGryGdxpuRGqXtk
LiCgs2N33ApytgwJbj1Ksdr1CTMX+zeK/alP7+vmgxVuxDlr60OamBoIjSnvyZvGeLZn07fZs6ld
uL30WpbV1RDkG/fzmqeZwDER2KXfgB7u8zXyQ9mYdYujwU5i9Lp9paObQok/XfbntTzaH9HqhWsd
AlGxoCq3sZV3iDKiOyK9dZV2VCWNNhvZm6CZHcYQDtbvGhzI1VQfnC7YB2wpuwy8tLM3/H71NEZ4
ALZ8WOYNNJrPR6yV5kBxL+PIn1va1KN+dJOReqxegK0v0Gx3AElWtMxHLt06XjFv9Uovh5IYPpx+
gLAtTKdKMytf8l2EDXl3SKzbHHU8EAJBJu+7ouC95F2e/zWXPTUp7A3DH+KgDKjNO/V4iNrvTXQs
Bm03t98v21mD3LHOfydX2BtG7kyRtRAmTsYYwXeeu+UAt6VV3wQtJGe0Ru2s9rs2J8dhyPexGkHO
889dNMvr6PQjhMBJR6jAHpYJbjLfTVXS9+hm2r9m40dlfp/Ce7RavEQ/Nt1/kYBDuu+PRuhSpBVm
2damMKFYz5GqxFeBhRJU4d+p8Utr72Lze9zvLk/2Wmh9ak6Y66ogKpMo9nhBOH/Jp2rf6yZ98GQX
lzyc8q8qvX9mdVEJ5JhAU01820VtFDt2A7UjKle7qdoV5cMsQ7ezRQGzOiwedhq150UhRdifYTQX
nR5hp8pelk3RV8dRCXZ2dW9vpRFWTUFKt5BNgwkT7/OyzkKzjiuOAllB5+9Kk3YZggD+t+hfJeGX
yVvKWTQom2SfxfpwNNljC7qeyKHdtwaEMs998iibg2cpd027sdvXro5TY0vUdHLvKlFSBqGFsbxv
8mMfKzJiezo0ax162Zd9cMuUEIAlyVzpmYIpbXiwph+p9ES0vmFj7fCCOY0IT4UYGrCKMJyGumoR
4xBlV7lJV3jgTVwkllznvxrNiSUh7KLLxpmdAktBSxOoRm+Z/9D3r5enbO34Px2O4N9x1etykWPE
0CO6jj80VeQqxlFRPmZT5TbjY1XtL1tcnUDED1HbIdf8jqmLyyZAYoxs/Rg+6MWhlK+j9COce/83
K4LXTYCqu7HCSpkjgqcE0tuczjeRoj6mob91iS8rIdyhC2k9LzbGw4EkHLUhGAkltsmfQxK6r2mL
GyDWM6vU7aBAS6VrHSFTrh/jJqBR1FcVz7DrjW9YeXvwCbBMwGdBGkvc0mMJ4KNcPgHWNdXa9/Wu
NK57+ANl60e/ia5bOaqW8iPQfxJr0BsLG01txqKZlxdBZvSwO0kH5Os+6uZ4RTvAbRaYWw0sSxAi
TjATS7fMUnEF+Xm+6WalHjtNYzUB9e0H096Tob/sLytHxwKxW0TLocaHRffcQt406VRr1MdC6a0M
HrJpdON0Iye9ZUPwST2NZCursDEP0GfZb4kl3Sn2eLg8kpX9dTYSYW2GKDG0oMQT6rigu99Lq+tI
e1Hgovq/2IG7/nzGZth/Fcje4djWe7eQHwFEdHHpbYOk1xafnADZdf61MP2fG1KpMlZazbN6rgFW
uV09lQnkdoqz8xWUEcF2FmGxz7rK2fvkxK/DYRyuR2AMcO1o+ZVOCwNAKNMixLXVkF5VqTnOYRgf
sNb9oh1Hjtw6rHJYNx0fWcA6JgEZjTPEzdmUAPxt2XXWVUclAxxS0Wj7JC1V15Dm8Ys/zPJrHDTB
nROV09sYpJb/nA8OqSE9jucPg2wFRztVzJ9+lMxPVqrSFirZfX4syzIfAIAFQ+zNIxJix9pvrf7O
qROpOmhNooTHurPszw49l1+kutI0SAuL8LWcbCVypcBHIM1u1f6KmmB+GOI6djauurUzBVQUKD8e
5UC9hKtuLrkBM4VsqZ+3u9Y41kSupX41Vnelvs/sD5f9aW13nFpTz5c5iLtoilWsWdVAOZoutTZ0
bfIal82sbY9TM4I3NcmM50yYUeDQy54T/0Pf/ag2a1/L3IgnFqw+gOMIT2HkFK6E2jdCR4OM0Wuq
H6W2U7Ojpj8mIQoq5a0UH8EQOdWTaT5fHtzac5Je8b9ml9GfBFtDizQWTwGSe9rPHsahIvuQIkdj
9nvD6F1Zf2ykfQs3whao+x31HiHlwtmrcnJSdQKxeW7YruZWApOVeUjZ/dCLt7kfDyCjgv5TlzQ3
ZjDtbd4Ci97ISK9NYjxzi17PYXEzadbx8iSsXE5nnyLMQVvbKSUZPkUfFBMuZGMnGSW45TbwuiK5
Vostqp+VGIqBczkt6FHZEnkSfNPPIz0bMi8tzJciRYvGLhPPyPyHTip+U1q4aqbmpdTtn5cHugYM
PzUs8iQYmZIMktKjk1bM176cEufYmeW1kt7ey2YPU0mZJ/FtPDdWcZOEkn8rW2lEa23ZhL/9SZMl
r01Mhbx61j/J6hRfxZmNuqUOH51K67/fvoaJMX7uA0rybqyH1U049MbNJMvpkxxzF+dBsQEtXXNh
AlJqPWC4DHQwBU+Kg7lpw34E3CT1vecDaJftxuBU0F8RaEn2dZ18JBnzZKTHuUo0Vxm39DdWTiJg
JADvFtgR8A7hiADSOEtaJGfEAtkXTQuPTmN9NpUtuNrKSYSC6pL3IdFANCwer0M8mkbF6k3D7JqU
M2h768JjBrLisp+869xfNid1DEUFiiMv+LHzzdkoA8Uwe8q8Sn0deVvqUKrvamWXzTe9/AlWPIgh
w/BKq0Y3pZFB1h7T6DoMrmTNU/lvl7/m/ewuuWoe7rBwcbeYQhQkp/Es4T/cxjRxFeFVN+VeOv7z
KQ8fsYHOEYBxvElkt+nC3tJGsAXIjJDmjXaj8aaqn8etxtH3ocm5GeGoIV7RqqbATAblwaA/TE6y
MVvvD7PFAoG2CUsP3MZCXGqkU6RkBhYKrdtP8qd83gHpP6Yz1FTXlxdmbTDaIhquQyeBGroQOJrm
7LMyEJWiaNc+tXlEnbfNso0BrTgjxVANMBpGgLyJekdWYFhIfWHGnD4Z6KKGSvbZGXI6U9IXpwF6
T5dOKvUoW9eQjiwymIHbGtFLq77oXXzvKx9Hq/QkbbMh9P2VvXRGmVRw0PmBel44eCj0aXotV5kX
5A66rBq0dJE1P5KzdeF+2ZczTD/T97HPDmkDFsp4uTz9K2XOc/uCM8WBZPRmW2fUI5xDX/VuNUmI
ySrhw+z/rpvoMEk6vVlE9uNWNm3Ny6gkcXstspDsm/MDoihApMx5w5rweI36ezXbLbGKP97OyVap
5/2xxzD/2hLRItFAM3AYYUubW7CzcKiMt1p0a28Bu1bHRKcbZYuFk1zMEMK/R5bZJAygj8lV5IK2
mEM3PaTtWy4dN5Zu1XVObC1b6yTsGnu96RILWzwjCZF/yQoh8pXpF55ufZ9JNUf6oQCANH68bHhl
jDyKAJNxPsA4IhYyVMeOGksvcqBqv4NcctWci5LWwfjG2tRfWbXFgx/3IHnIP+djlIY6y+OuRBdZ
baicHVX1KJfwuzed2/57aROIM3BOrBgASMVosmynSg2mClvN0VTuZ6Som1Fx525j/lYqQeeGhD1X
alNtpiOGuuw2Ce/n8jhqP1V7P5KutDq3z2+pfsjq56K4tpt9lzxfXr/3kSPmdapq3M5wG4pZm9xw
0oDYMPd8YwALRRc8MtPDUpm0XvKm9OD5TrY6Nlb235lN4f7VOObVTMfmrKcHJz4omX9laTdGu1Xb
2hqccKggjWbE5UjjmYb8JqyODGpyu+SHYvi7Vu+9SD5E9uvlCX3/ZD2bUF1IShBzTCiKMLjcIvt1
0za7WX+bG503tzfG9fW/W+MiQzqNMIYW7mXLnGz7aZR7+lwU3uFFtNfo3k3qO4mcW1KNh6obAFd0
G7fn2iY8tSgsnmF0EWrJiH5KSnlsxm9SRm+ybR6iMHOlzShq1ZrKg5LCx8LGJmx5AG9xmNSMrx2L
3ZRbMNWA9J+KnRrQZ7P1Zoboh/k6fzSTVbeJ/MnyIGWhCaObkzaclQ5hUwkq8eHYp6X/dQ6abjyY
RW3Zh2FKGwhAS7TdjlOSOrdwE8NXndSh8lnJwNvZUqlfp7JvRQ/zENi/80JRv3e15N9IkRlcT+lk
HZCijj7awQAgtSnS+mWe5/Fo5VX5JEso4JmTqn/Nh6o+Fk6pJ6j8lb7vIbwrv0VjG72ZSgx1zFBK
5hcSkvnC+pyrsquOY9XvqjRBD6uK7F47moOkvwxJ3DmPiZMX8a6d4zZ3Z2scoRrX+rK/doIMMv8s
ie2vamdLOfzKal/vu3SaO9ikMudXWfhA9dvACIq970u6tncmWRmPdSLHljc1ZAIh5kB3eJ/3VVkd
ggo+42vJ0nv7g+qETeT6kTKO17qfWZYX9U2W3MgU2Jm+LqhAZmrjMQ51p330ozRor820Cq5ax5ww
4YzZa0hb8SOMc6XuRUVjGYfcThtvVu3J35W2RMUUYjZa1g0b2eBhDpCJTbN0tI6Zpvt7X63D0MuH
wLqLi8oqPJyMNBxoWZ47Bpcm/DGpPv1s50UJMC1N2tPKHrKip3DwlfZ6iuUWyp7ccmo3kqb0pRgc
81FVyzHaj+DQ79VJ8kfXCNMRTYTKkXrXjPT8tdeMCPobpxwMb5pn5QAqR/tOSsC0n1No1utDG8Z8
sNE07V6fgfIc4lQmBm2TsHy0Zj3vPs7FWHRe5pR5tXeszGmu27KVv8tKNx1lP0T4w5jigJxcHVvD
bR3X9muoByhfxnAoH+W5majg0YfxieR1VHlxVrTP/VBCWtcVwF+d1oLmyVKl/MdQGsPPPjSrr8U0
yPc6T/Srygis205KMjDpQW9ZOyjo7MwNZXO+dtJS+pg4TfbBGfuq24E0tnZaFla3ehfEARR1lvpS
pll98Ct1mvftVNDh3QxB8rlQ6uqpLrTUdH1naK7suKe/saHXEe7Kufe/GVk0/igqqbE9yqvzkfq/
DHW6RevILh4dkxafGNY5qqF0+6E1lX/L5ji5MmNJ+1wpnWPsUtsvfpH+anSPZl34esMim2keH6xv
QWioM8Aov3iOaqM81rahVnsltKzHCp49JD0SeY7dPnLIQXRyYAV75MEG0jaaH3+zJUXtSInimng3
t1VidvlwGIxwwUsoUX6fZq0/IHeTDq07ywEFEJO32b00JpN8yNmy381JSQI3yXql3Hhwvrt4oK/R
DFsDGclLnpft+VXgD+rQd50igdrw0DFc2BJDU/Vi+d6On8n+XL543j3VFmtIGoIT5JR8F9uGkZE3
qY81yfnWZDRc6m+XDby7uzFA8wVcSMjS8iZcTuqTm61nr6MLh/JIDnyeukvfPjTF53hCDhLNlay5
KoctPpktk8IMptlAbknlggmmtxTEAnT4BV6Zghn/1tuG52zxYbxLRAhjFIJ2tZvbPqcG447jg60e
NLUgU3C8PI/vgi3BhvCm9OdgzqwQGyFBnR8cnAFqxHFX6RuRyJpDkEYi9UrRApcQIhHQ+fDlR9ip
y4+plnl1ueEQ65P114BwNZtJO81ZsRgYX0gxKsrzJqfi1hgWBznxudaYtDhpMWGHwQG9InfWt3xs
w4TYUVUoMWnaZZqa0HT14LPsbKzD+jTRBaIuCRSaos/H4I+q2aPezhjixoVbvq4/qOaHyz71Hta0
OJUN+IDOFvqfxcXWW9hXwVFiBMGnoIKaq97Nzm3febFuuab1GEq1W3UQgjY7udrw6NUppPkUzCkk
MvBQno9QCRIzQTNCci3/vsoe7WajSLq6Y05+X3C0oO/7uMv4fWmieVzr95PtyvN9utVBvjUOwdsq
UwuMadn9RZ26mXLly1vAl/cJHdZpAXNbS984XQ3C5qcvfpyHkXUaIac2DXpX3SB+qDVPm65LYxf7
D9U/F2UXk8ANdMCTHAaa4H9mU7VVT4CHYtRDK7uT8lEH0lgZV5ddcG3yTs0ITpBFhHGRihlZfbVg
eTL7X5cNrHgBfSBUdnXKKWBEBAPqWIbIGNGRVzWfFAoq1W7Sr0fn82UrK7sVK3jxAmWAwUd432jx
0pxRz5Kb6vucCkdYJ5SXw43QYGWySGWYqBeQxAUlIngazKKW1uVIZsbOJ8d6lsMN0rJ3oyBfi5oH
PS0GTN2UEs53ZLhQgwNmDT1dekiG28Tca/6/rjcmmJ+FpQxCDueP+t7J0dwHdNPUQx4S0tGd80HX
Nn5/Wc6zh9/y++Rd0T4zTAsIxvkQpF4OomwoQq/Vfiv1y9DeDCER2y6MNgy98yvBkDBXgePjc0GJ
Ilgx0zF/E1lverqX639dcgRW4HUDNAiWj3ez4L5alstZnQ8wU6i/22jX9VuAmJVxnBmwzycsa2PF
nOi+8QzrcfYPNBCWACC3auUry0IJjOU2KArQviR4buIT5RvtYqW6T33E09Wrti88dGnGreN4xYlP
TZli4mZ0Ck0ZMQXznl4cu+amtzdulrXREDVrZNuWFnjxOE6LUB+6VmNR9B966dr5rd/8P9LOq0lu
Y8nCvwgR8OYV7cc7Ds0LgpREAAXvza/fD9y4l90YbCPEjdCTRupEuayszDzngJai0hCt7LIPJ57l
P7c0rd7ZcUlVkwetiaUMdUSRUjldIyxamC5yhiwKnV5U3ef1rbrr2kivjGCT8NyIPunmTpQrhdiF
LYYJwBjwu07UZrM9TK+MZ9ce7Cqx9o+tuzyn3EK8ZAglX3fCi3YA7k/9A9xa1uzs23bnZFbukPSR
tkLbCH9r2o/jGrRqYUkontFvSF5J1cDoXC5JE2pqaI5NuEHOTZHewuTT9VGs/f5syVu1SYNE4ffz
aF8lT3X+8/rvf5wl6uGkGvVf77EPHjgMOkerSp8mKKHWR8erH6aEzb71cgiOpXpN5H3R3NTyQ3sf
9BTzxcdV96MjoFIphp1ZZZBt7kNOvS+tOMqPZ5JiIHBChsaBJPd3uSxVPCJK2HgRcP9HJajoltl3
+VOjVvu8+359BidndXnHYArJM5PSPk1N87pjVBg0MOiYQjjReY5SuX/u4up2HKLymLVVuFGH7odW
Df1tRA7kuu2Pu0OBKY1phD0IAYN5g2jna71U2kwntFkbz0p31RreaHL489Hp3F2EAjSBUmC9nEhf
FGacmhM1jNHsLMlwHau+jfLwc20Nm5ZKm0XG6g8GxVuT2hoOgqFdmhRaEwawboCiKZ6Enbv1WiPP
0opxe8JJQQ2fTMTMQGupifgF3zAKpJ8Eyifb3nmilUgWZEo7Uljb6yP66FXJ4UxdTHghIMj6LB5s
E1E6dkEztJc+jRTai+dm7QX68fE2lSLxddAS6HC6zN9PuZo1uT348JeGny1vI8Oy3B57H+1pH8Lj
pxZQfIHEhomaZ3W4PryPh/rS9CxoyOteQfgb06rVn3oFzLgJKcPL+K8b1y+HaM2SR0pcd32tBHAQ
27FrRp+DNN/XazXXj5vjYjDza6P0wk5MOc3NqNBbTW8ZbCkvldO7qDW9+wpinWVH0tNZcVgftwhm
p5AI3jhakef3SN5V5Ch1xubFkISIQ5m9e/+6QjfNH9kD7lwouT52Vxd+K7WTjcIx22NnOP+AjX+s
pSE/Enfsr2+KxQH9NjYXsmgdLSJWwVig/TMmJ4lCsr6y7z4+hC8HNO8/sgKDF7KGDV268/Rta94J
qyW3q+1L9aZSdmP+lyp9uT6uxc1+Nq7ZJgzE6AyKh00nVNNtGYt7ox103sWZtAOCvAZ/WpvGmf9N
ZC/trQxtIll7DrynoqXXcAXQtWZiumTOosrAEcFo+SErZf8gIKNhw7X8lcj1o4LDtFQTCz5dYlNn
9fQRZ0aAXxp6ZzAOw7mXkC0t7jPdrRu3145efDLCNws5UF92EbEvjEc9BkvmqvXKi/ZjD+DsK6bF
PfsKJ9VySDT4ih5RSM1Vg95VofuOvgf9Y4IMdedtTSQ72zXvvLhpzkY/C0eCElWqvMLuIF5VE82f
IxT5W8o11/fm4oHAjENzylRZnXcHV2MDPYuHHUknTaczDsWEdc+jsuqBPAimVj1Z2UqVdgOH63Xj
0xguIwUwRXSS0YFn29xCs0cdqGRjUFRsR4V9A9h2G5P56nrtm5lZJ79Z21DTnfl/m9PnMIHesots
UNEpiwnvrH/yXtn6nqtXLzlo6DItt0G2T9Lu1AUrl/nSWv4eJ7N9uYfMUK4G1cdwihxboZknPyz3
lkq/N/yu16d08VLX0cbhcUl4+eFSj5uqb9IQWzbVGLfVRtduRuQ+4u1ABczI+93078tKe4iU+Mi3
bkd7hQRt8cycf8PsdqffoE7jjm+QLOG9kaHtbhMz5U01Zu0mlWHe6SR/PECiN9zkoVo+Jn15qHl+
rTCP/h+TAZDmf2tU87epgiwaeRE+RDZpIau3bXMU1l9SvY+Mva+7GbwLHZNErq1fc1+TC/yw2ege
mChBpx7D2ZoXmgghbMtwkf7woEkFSA1vJQBY3FagXQyek/rEG3u5rdTBcRKo7pnm8BtknJH2tzOx
Z6xYWfL1ALkQJqKCT/vF7DoRUq9JWV5OYYZx05jZMWhAlQ0/Vvbt9DPz+QIthhOyaD76IHxixXmo
2GKKCFtcbO/Z76klJVPPgwwTQ2O+D6pp04Pd/ejz7EtVWc+F7sFYlWifvFrXVjzToluEuRX4Gikz
Eg8z99vGEpdSSUtLVCU7T/Ne6L881mOBliMac174rDfJzuiTnR+vRAu/MnIfZoKCjU6Kk86TD8sa
IZKgwXu3ifKn0uwPYan/iIfITeqXUam3ih/8gxLNlMJtKeG1+ddacAN1pXqqjIgYTXVN5+v11ZkO
7PyTWBOblK7JP3P4zWBVRUHtfnobowrVPifacICmxfW8/iEDo+9Fa0w7S3v73OIsZsoRohmGEYu5
GAv0DPVtJcdfQ1Imxmq3z9IOP7c12+GKVI+92mErIpB2utC18ve8W7l9lu66cyOzkKk0pKBSHIwM
uF8hCjf0Iby78QLePbvrq7X0Hjk3NfMLWVw3AbSs0aaib7hKdwghWuE3L/K3Kjp4g9+4ebPi8pdN
IoNBdz+eSJvd5KLLw6g1GZ3sFVgSmzJST4Mju43pPHgm3ILJYySNK3IESz7W0n9hx+GXgXXz0gFK
SWkMgYID1HSgApb9EPpr8dHSsk3jATo1pZ/mzRRZLocQsddc3aY15E/J0HY0JOMwjG0Y5zDd+DVy
whWNQisX+dKmRNMK1QiS9zzSZw6ozBNuUblFxmR4jLR9jXRZ9ycXCISEXB+OrlMVmq2aXPddGhod
wq3Nd2l88INPofPJXEvgLY4EqiyVgqBNoXh2E9JlNsTcIuwNO3xtmvZdlKDpunFl1y9e9jShWFBW
kYb+AC0BMen5cj8Q3jn3RrAzo9su3Q8lfTpPsrHLlJ3G+8C8U9q368dtcXxndmeuKuiVJuiCcXIf
6d6JxEkrXrJE2l+3suSCz0c32+vCD0c/mRTVAkvPN6Vm/TMZPTo0mW3UPLX2Yd4o2yJNV7otlu3S
30NdDxac+ck2urTQKsr8EI8lmzCxb1vL3A6j9OhJqZsq0t40f14f6dKp5jD/x+K8cdark7DVwMJu
tMzf2OLBadZ6uhdv93MTsy3Jw0YvTB8Ttu3BnsDJ2gX+k999zs0NlSUV1UWvXjnQSy7yFwhIoZIM
s8bssHlGblSjMNgmLVVk4yssp5s+6rYaDU1h2d/UenInd8Pp+mSuWJ1PJg0afQT6kpH2j2OOusiT
GryX0lOlH8tiU6w1ay2dhbNBztOWjuY0EXgYOoEF8MPbQAMkHfzBSTi3MTtv6I5mpq9iQ48qxF1d
Q4f/NxRAkm+GGs3MFXNrQ5odvCGxo6GQMWcF32MwKWm/WxUi+nWNzAIskw0/Ff6nVp15RUCL/Lqo
uEM3DVzm4V5RW/8rTcvmXyGAg72TKelrn9nRg9XX5bgZSl96pLBLRayL/O4uKOL4tjZsOOav756F
sU8c3SqCpBAykyi+vGDtFCh5zcuV5MvJ828qq3ftdpWzYiqozgc/JQJ4rMIC48whP4jl0gfakh/r
usK4k+xCffIT4zYqlP4Yyc3N0KrdlvDlvofq3Q1ENq4Mc8HjTKw6AFhhxwC4P3MHtGaCErII9kcN
rCmMeVwW1ydyyeNgAs1FmDEM+uJm17k/Fl5t+MRkmXnr1Me+2tnZJra+6oEM+vDQdzyEV4rMS4tH
eRGq1In5/APlZ2xqSa1nU8Qp3cXmQSLuBDx/fVwL7sU8t2FebpBSkWlWqlN8dbGFTaf3t2Ny74Wf
YNKFZ6T5g1ACHQqqj0DipkhzNov0Tvtmo/EWDZUbPbjJ+292uBJTLs4aDa08/dj5wGEvR5QUehgE
IyZshS3/V5fcD/XK4xIOuYUdP8XJE287JeA5c08t+nKA/AEqRiksPk0atj8MOWrfUbrKYS/11G9x
lTonLxTSg5WK+kYkSrITgNmOXiYHJ1+U9Ve99+Tvhci8o6z4415Ihs+rwsy0Q9b63h6pgOaGJu1W
p9E/Hb9GA6SMpt/Hodv2upzDjWyX22QQzX0dxvJ2qMx8E1aNel8NlvRYFl5fI+g1jIdCKfzvqlDi
ezNp8mcvr/o7XYT1UyyVDa/NIIecM0ocGNSayt/6svrDHiP49VO98lSkLPP6rWnCcKfXbfiQtSMh
dI90V73JKY7CPxJY0JmO6G691yb8Y0xc99Lmo39SjELZOR6Bjts0tn4M8j7LSTcX5V2oadOXeeLU
Ij20VYsmRe5cD+B3drJuX5hGuZehv0j4j5J+b9PPfgeOIfQ38hhon/x4tG86s+qhpelTLdx5ejzk
rp7I+p2ay97R7xyaufNKriq3YRL3HXqCW4MWLXDLZiId2yYOoRgwWmcvzDY8JKNjfknqILkh8yi9
CVq7v42e7T1WeafvJCXQGnBGuha7IYVQfYuGtE5LoRwpn7VRdbax0Qw3FronX5q4VP/Rs1B+6qxY
7DI6ygmYgUrFWynN4s9JZHYFFPRZ/HfqGf2NQIvjXShte8pSZaS/fUju+d+b+8C2AczElnbvSYPy
D0FJcLJ7VdyroVFsy2wMc7cg1fvZKVTzuUt9R6DaXmo5wEE77vZe4vvxAQIM9ZSpVf0cCa3Yg6Z1
6o3QtOGGXq/um9UG8g5rIJ2M0EsPHaDekgvZiJ9sIGUPsVeIHMGKyYcjw/PqR0n6kqWjmW1FHuSn
JiuKr75uBo5b1l7wVWSB2btKAyLmNlRy55OgNXIvxji/8RpZe0ubXPNOKFaHkJmq47PSaSnAlcHY
SJ5kPRtW4Z1qpTLkQ6t7mr8rmsJTXDMl57rRRTS0h7iq+uc4b4fW7WPHu+sMKQEhKTVHL8wloBB9
kf2oU0GDnBdCj2QGnvHqK0aVblOrjd8yofevKmyQ35wc4ms/duTaFblI31KtLb4bMRkF8I8mwIAg
CorPbVdUr0ZjhA6AIU1DpkFPbu2u93djAzdFnFXdm1oMaun6Upn97Nuu3ynUEt9UMwSIF9sUitxE
zSCuT0IneNUiD73C0Ag61yc4f1MHVdpnXqMFrpzJMe3+Xt+9a6XfnTywF1jtTPO2y1XvwddqDnAm
Gz2niD7GIMnb266L5K8DTU+uGhU6nw6EJoFAPLMekpIHNmxfRn8qvFDCdZhlNCBCOpY3eilFT4MY
m8xFH6s4RRbN0qnRqDvPGIOS7IPRg0ET0d+0dHWfcstpTokdO9S0SQA+przRUpCVwTYvs/K7b3vB
A96w2UplMvywErXYjzrEc1qb9oFbWTkcQuMw+LdhGxK6OoPpHQpdJK897novi0ptXQz5J8BSxZ4e
j+hezzPxInlDcDQDzeA4RHC52GZQ73wNERCwTe0eGsvoK5gaydWHoNlBs2Mdocppe9f0jXZbloNF
0k9RaQeB89nf64OFiq1edLtQpPouayOjO+SmWTobO9GN0YX+oHLcDqrMeqsGVRzwKCspDBs5rNJu
Cw/iDmKSWttYQHR2phLFb7bQSJGkVS+NuDCjHDbgBMd848hV9BNlCzDgfVbU70XmeLtBK/Ovlu7V
xzaIoz38MdVXzZdqgDrgqkqpqXelVeZbbZp0aM/yF1se1QROgMh2LSvKnmkKsO782qlukfYZTwo7
Ef0DKVgT5lmqA8Br+vuam4WPAUApxAdBN7XayxjuZQoRivVVdT7L1JJHE2ydGw17fU0OaTGcm1oF
Jw4UMskzsyX9T5ky1ZFhVypQsIjLtabKxbDnzML0BWdFQb/JVR9OHSq6zfAtV/6ehEEc0EmmRkYo
/MuJ4ye9XmOrWIwhdRkGCYdEuYHm3aXVorJE00tEDdHU9hiejHbfJKGLlloYHPvws6f/LYqVx/hS
pEJaz6JLkaQKMdelzbAKoFufateZ9xCGbmfu6/zQVffe2qtuKe46NzSbUlToBqedSspS+daUXzT/
1KxJpC7ti3MT0yecrZoovDIIp1UbrVOfGLC0a/++Lm6S4eIpR3/XRNV+aSGjiU1Xp+Kb0912w8Fy
do6xUpCeIur5YwldD9DvsLWYH1q4lSqpZKWd6rWjfdfZ8U0dRijlhmhfq9vrwf3SkpyZmvdjlJZV
5UnMaDz71dafUHlV1tp6P1JwwHp8bmP29AJ7OqZOgA1YVDewZhIjZi4S826kD0cPlgIVtrigNVHb
AdOsQZ+WQB6VKm4k+uOAomjPk62Wv1l0CFwf/cpEz1uHbCsqvGpqoyj9naO9dw2phRt/rRFqaU8i
iwJUjzZghbfh5Y4x27iCoYanp1r+jMq3oPz0B6OYUq+wmyCbMdfuIwyqvKHiOZM4u6JwaxAmUNTa
6Vr35OJewUXQ+W/DlDAX9epUQfYi4n2reTeq9E/RQjW3UmNYMzHzELIxFKLrMdHYr04bAo/YymsS
r2s2pr+fuYgsKltbt3kz29nPItpF2WOfv/zJivyeqQ9PZtjH8o5h5MRrhfHZzr55yaYr1woIizvr
bEVmb+VQUQPfNLCTolilfRLtSmJ4bapmt5FU8ELydKaqSHYF8qiV8a78a0GRyTucjWHmT0WkwoOZ
M4a6uhHN59J5jbzn68uxMk2/Lt2zFXe8lE7wEhNg7YMYsaDyD+4EWDynrlQSdsRgl1tqkBswvwlF
qkS5CZE+5caW/7XE1DRPhG1A8OCgduY1ehn4e+HUnPIhoZOle7Kl58a492leN1e84lI8cG5pdggL
AucgBZy0GeSDHhz90nZ18xna8uzfd8BOYzLRG4WDesr5XM6bquRekQostQrEBg+jvm+7P1l78FD0
4JN8pcf80kTZI7ameFTa6/zecDK3Tv7krP82YMzGEKd1ZtrB5N3bTwDEzeA28w7mGmRp8STSPgU4
mr5rputyGJYcpkXVTEk469D5e6mIXLF2US/dhrAkg8GgDgQz+CwOzPIRKGxHcS0ATp74+8gcXOgF
FbG7fhyXqnjmuaHZBkNWvtSTejJU1fkdWaXoJiWrsbPqqnoC7eltyha669Y0v/WyUm3N0djHZqht
4EZfi7iXNjv38q99SPlYnQUnca2N2ahydK1oL6s9UPoXX76tkUHslZW045IbOjc1K2qkuVqQWMHU
1Mwbas8dgkLXZ3bZAqx7ExIMdNvMD2kx4gpiyp3W1SHPHrR25TAt7hBS+P/5/dl94KTQC5Y9v1+k
f4tGbP2UdIlj7bRwjQj/Fy/XPAbmaQfgiNCRfv/ZZmQjUtSCfHFjtybimgaPH2lv+FDCkrSqR4s+
L8tVfbS0ouyOZuWHwe5OY9WQGmtdAX25BoFa2DnHRnloPIfM18pcLL0Pzz9wtolBpjVjM81FI322
zafAvEmCXZChanxT5EdtrfticerP5mPmAEg6Gg48ZpQWqYhVYe2a+QCs8OiTIbq+iZZczfnAZsFL
6ghgIwMDE3RLap9q6UGWVzzA4j6dpCJoTKBwMd+nnZQasEHQcSHUuyBSCL/Xyr+Lx/q3hTn0Pkxj
J6Opg0YBdFbi6q2y9mn8Ja7uJKhFrs/XymCc2bH2HLPsCpXBBGF+zER4hwbg8bqJ5SX573zNX+iV
pg698Cb+GrM5ZFpHYi11YyteWZa1SZtt6aKNSl3xWPkB+DCEGFYKK2C01dvXTsQrs7Y2pOnvZzHZ
kEMAC/8g12atb83sU2KC67ZX5m35jP6et5k/9GQltJyKefPFUaYDtKzuh+6+MAmg0BxTDo62v75Q
y1ebA5AcyQaYF+ZvvVwMUafrDddJeBcmN17/GNN4rCqf4VVqYCDTXV3ZUAp2eSn+ybmdWrNIvmtA
92YzmvZjRIIa00F1kzbBRibTH6zpPy0u25mR2Yy2ejpI5nRyHfsgrEOZVPTjr9TOFg/UmY3ZLVOk
4WiMBjZ6uGbSidCgWdl8axZmQSFsXHkoSVhgLl1PyjbtWkft4s6j8ge0y/olGXO5vTNUrcwsoe0q
tcWbwKW6SYLWJBTU5saCuw2Wm+GF0sl32r9Of7AHJyVckLQqAL0PLfdRVwm77qmgGv5zYmsAe966
qiCZnd+1lbVJe/m57H+M9TtN8Ttd+tdMw7xUIFYjUJ0Qw9aHPIGE7lmpMPZEKBG899YgH/VWMv6G
Siq6s+1M+XR9xEubkqlG+Bt0g0wz9uVk92GnTBzObMrAVSK0MNLH0R9WjteSczw3MrsWsd2HuY6R
QPsrtKjoHGMj5yn5VjXv14cz/dI89Dm3NDtjULsNftsQHuc9lKXwhIEu2qhUibT663VLaxM3O2nc
JGZMJYZ40fnu+0crerWs3XUTSwdhQr9Dcgs/CC+Yy7VR1aKoQijdNqn33QrR+6IAnVOSlN3O+a5J
+8L/cd3g8pj+a3DeDWXHDe3EFQbVTNuZPQ0LyIgnVEGvm1lepN9m1Mtx5ZmhlGo6LVK0N9Odrm/T
+FXT/8BRnc3e/NFvpNDHNwVWtPJLIg5tvpJpXnKE578//f3sFrYAqfcIr/Ek6RF0RKxarN1Ki+s/
3YbwUgB3nT+PW1HFcFkqNCpbr2U9bET/Xso61UQKoadwoEy0BhRePKg0vIJnAH4PuvZyTH6dWeSs
sOgod6EHGEXsU79zu0Yhbt5f3wWL83dma7YLVLj/DaNk/gLgn5JJ0/yKL/hIGTs50zMLs3dQag+p
XvZYKGjJFDd5+Zr5L6W+SYtDQ4WY2FncKP4eYn5AXZs0XXlRLgY0lvFL44Emlg8BjdfBGdl47EAp
UKDtS6x2+KSHEhXnUtgZwGgvpfTXFy+xZSaPJgiobDM1IdwrgPug1Nb9cmXOFw84eA2gCpDcfGDs
t1SfWrun8UXtq1B3VXdTOytOa83EdPjPjoWWOEMRxjrtzMJ6iBq41FLxkJZr5OSLZ+NsJDNHj/dt
7XDETNXG9a1hdRnBiHIj+tDcVoa4sZ2Ytkfh3+pFtvbKWzwlZ7Znfrmrm9BoYRzdVFoGr9K+jF6z
4AAnDviXPzgjvy3NGbiFqFrbL7EU1IZb6rJbq/+/HTE/8ZaWWVaZYSHWCUfzvUrHj56slCYWj/rZ
MGZH3emVnP4Vtl2rvEMOq/av16dpcUFsDcYmwFG0D0578mzPpUIg2VVQi4Jow5UNOP63AjZJ74ki
2HVLv4rj8wCDyJZ3Ao4F3MFsKFGsiFibkBxQA7iedtu2P2MP+sMHCTG7Ott12tFKvg7efW48UZK7
bn1pnMSGQJ90pLzAW1yO0zOlVCDizTyK6nsZ0Fzef6O77LE33rSoWjnISycM6CmgJsAJOrmkS2PQ
iYK+mDr9VF2G6+c2ET96zXaNbBOkt220rep/ro9u0SC0LyA64OY05qw/EuLFau7VpGns7HaovlYw
Vdj9Q2B3m9Hz38Zk2CJuvzKl0yg+rCcIQZlFpRV0XpK2ePZZqQKOJNJhr0Nzpr0dVjmgFo1A+0W7
BU3M8KVfTqVj9w2pRd7SpV7tK288FYF8qHxzd30CFxtKYH1Hwg1UHnnM2fVddupE+Te9HsL4figf
R4iug7J6gFFtR7PrPiiCJ4SXXwZRQef7/br1pUMOVhnuKdBANknhy0GazpiahUOQX6DeKvV3bfb3
dQOLswh1N8UIKsHkUS8NRKpe9LLGdWp542Gq3OWSvPd9e2VHTBfUhx1xZmZ2gckausnWFJeoFvgs
lTbdZN+IV/0PUM8wDf4ezuwwK5kCDy2NoBuPmC6kDydKvhcKAL61mtTiuTozNHuphLZnNjnkOZtM
RRfD+a7Txxm/1vpjY23TLDxW9h+U9Gz6uEycB2X1OY1e3jWOXBYk6/3oZhi/yOZRKf+guoqSOiV7
AixDnV9bkgaLjpBI2DhCbKwehgquyLVE6NKOPjcy8/VmNMJDlGIENuon2WyenfTl+pZeszBzDJqW
JhkCmJwZNL+U/tGIV5ZiMQaldmdMEDYF3zOLVSJ5CP2u5FRW9mc5Ayx0O6ivUvNJBM+wxQf30j3J
tPFPXnhnVucvl4DYMzamB38XjbTHvNel5eb2dlXOY9q687N6bmfm8PxS7nrooaKNUpjpIVSH57b/
XI7Okzn+lQDoc63ox/UVW3JC5xbneyKNtCzKOEyRATJh0kZpXqJ/LbzKw+XcyGxbJGql+qXHsFrn
AIOsi5Q4/KPaGh3lkqc7NzPtzrOwKbOqTustzOS8wOJ+cBPzR90dc3kFabHYmXduaOa59UGB6HwC
5yEwvfGH76PHgt17+QtioSjNoZ5hqARUf1DSA+cL+R5JZaDi8wyAI3xRqdN1GLfyTZ1aD+2qKsm0
3LMNiAlnItuEhuqD6JNnZF1PAz4mrOKhmJ7J+eiGQeMmQgMqU5CsubG0dNsZX3r/i5qv0SgsLCEV
RdM2gbCAUZ0zOJhtoyShyiUiQxrWZQdBl4b8zVgjx17Y9RdmZnci6F9fjyzM1DVd4HX/WOvFzzqV
t9cP18JxvjAzuxLrZizacAJTxpW4R0IKXLYbPfeWc19mnksvyspVv3AzWryDqaIBvf1YSxOKJBei
4qoXZvGuq9kuaH4GHsDz7pUtRVPxDyfsDn8wxjObs9tY0qXOKGp1clnbcnwto2fX1fLQFfVKyXxx
zXgnENeaMBLOiQHzqkz8cDLUDbB02sG+HZObYvRXSETWzMzGo/Wlb3UyZvr6UJhPotrHwfH6lE3L
/uGQIczJ0wehWiKmSz9VewXiiLaJO+xo1g93TkkWB5RO4tZ/UKNBd48eESiZJxbK2YXiQAxMUIap
Pui2jXnU+mYTr+UPFqeMRhF+DXFy+Jsux1MlGjgJwyYLA5YuVj8N9Gga/srNv3SWFJlWW0Jxpm2O
TfT9XpV8dCkAdSgHLyAVLnQI6/Rh67QOqJeeRGKYrazU0sgUMIIQJxL6fcDUic4MAM3AfRnUaMM5
ZVJsLaft9qE2rgxvyfGdW5p5pHG0TJAJDC9wkK9o9Lu0dU4+vIPcNKfr229pUCr1dho3oRv58BCG
68SLnYikaN4jaS3DJCfM3VA6K/nkpV2umrxDJ8E9XnGzXV5YjRNnIZkYJ0qR7jkgfBvYt6blDmJ/
fUBLc3duaXbvo5U5AvFmQKm0h9rDNa0frbNrtdfrZhaCW/hCfw9omtez8EKRVNnnr5gxxkercw5Z
tqblsTySiaiTo2R84NdHwAbdQo3EUpL+HMCIO5+tZtet6Q0ubgC4ov5jZebiwkjRimDKmjb5U9ac
BjhJ+pVbYckEVDYkdoA3TxTnl3MVJonTdBP6vR4eeuNdgp5WrlZuuzUbM7dT9l3JXYcNW9/r/pdO
gb5sTQRzyetQO3Ug00ccECD/5Tj6WI3gEeM2CMX4I0+Cu1ZDrk0T+xj2UaOwXRvuWPf6Plu6xSc8
wZQXoxl8HgMZWSk6dJew2eagbB8EDrtIMhcS3o2Z74BgItx93eTSWT03OVuuNldjP5c5q0ViPdD3
sVG75K82V3aJY+9bK1lxq2sjnK2cXtKZ5pnM6pDl2abW++9eLlWnuK2+ZK38VXYmzanQeUjoB1uZ
3OUF/T25s72PymjUxzmTO1qIWck5iSs4Wdotug/f+8z7KmfKPQIAK20MS+eanCOUxuQBuSln1zBS
LOqQS5Mv7G55Nmh95I7hpvR+Xl/GpYQZfVTI5wBLAQk+7/vQQTL2wNvxH6p5L0fmZojNLVLAh0IS
t0n0tbaTkwEQ0fCHo280f103v7iLpkQWGVQ4DeZMwGbbtiU0yATv2V91lLBxwr3qt1xp3xNJrCzk
4pSeGZs5fc2QQw9aMJIyEOvl5ns0RienQr5F+pOomp/777BmPsAAiifMkmENAYhq2b61Uou40Do2
ffYoanlbBrVrj6utsWsjnP5+dt+kfBIcedgNRH5U43IjjMY1QHVAlnXfD8OGdrknv4UPRshHr6lf
k9x8tEIkqKQ6PhRR4yqrNJWLS2zKsAdNMHa4mC6/CThtXHbNdHzIXMfB3oEzXd/CdeCuMcQtHtQz
S7PRd1YJDUbA6PX+m665SXyMKYYoYuv5KaofK1t38S45szbzSNkABYE2jSuEwkQevnjkSRXUU68f
kDUrM+cTdJEhGfG0kwz6UXdAP12isRUji871bCjT38+2jVYbTaAM0xI19RfNqe+Cxty23jtouJ1u
hrsw+J7Sq3t9ZEu16Ulp5D8bY66iINpAFPlktTfivRaGJ+gqN0qb7lqrPhI9U14RW1gxXtpW2wdS
vrP977LkP8XB6fqXrMzxXNu8LiTTA+03paHVrR6oEGOGh1xak9hZCgZRdOBhAGMgbMkzj27FVW44
EW8eH2nCTphHEOuHPxnJbxPq5ULS8RxCe4+Hq1r/RlgBzaTBuzeOK2YW3czZSLRLM5lWZ3Y9MBJ9
8E9lld8r7YuSwr3Ymys7c6nYSA8cusE6EAy6gGaThthjJWmBQ1QIKR1qbqPxEsMVp71b+pd+3Dfe
o9G5qd7C/rCr1hCnq9Zn8xkQqlZ6yUBVckuZ/mwGN4G96fJbCH7j5geQbM4jFOytSptVt7u+mIvu
7Gzos1murK5oyumNnIVQlInNaB78sNn6yafUcfU1eN5ShvJipme3o+8HeZDwytsE44PR7nLaXI32
MIYlcdWLJr3E6rYXK1XxxY00dThOB0L7gG2UnLiTnQybuRec0hJFTGq4qS0dGoZ4fTYXr6GJ0QuE
v062craR2sFIBk/ltWwEqPkSp0qNfoh5YYz6F66tFZeyNLCpP91BWgdCn3kZcsh83ZD0jIBfsyq3
jOK/68JpN6pvhu6oGp+uj22pxEHNUwZaYViGiqTC5YH0M/QvZQNzdKrphyrK7+qqyLZG7fcnGJHM
Q2Nqf9VhUbm93WRbrYe/P/fG18TM1/jgl5wpTp32AJ2v+UAGqya11hNlxRsROzd6U2z0wrqPV19Z
C9uVytf0HEWWAGnSOTNhLfxWtbWWJGL4Yqff8/Y5g6p3QCDHpDq/qyTkuKyVPfRxVbFJaoz2WA15
lnn5VbLVIMw8bIpko1SvE/NHZp6ybo3vas3O9Pez+9hSG4GiJCn1wdrUzeuQ7q3xsdQ/X981a1am
E3NmJRcdVPo2ozFihE9tQFvKqy5TGX+7bufjjphmje1Jk6vsWPPNWYQBKgf1NJr4tWufU/mxWCPt
/3i4L03MfFdg5KPjTCZ664dvnZRy62e0M/wc16oAH+9wMCeyis7bLxWzeftJDWOJNEy9wn3+7JfO
i2w3KznrRQuoy+jk2SZtlHkspojACz0S8k25qcVnXfvXLnei80QKEYK8SQhltupNkA9V/yv5bn2q
tL3mAab3HlMgQddXfWl3nduZBa5qn9KD15H6MpOtH8eub8GoRDFIXxnP0nxReqL4Q+II2rSZX29q
ArfcJDNVOo9q9k/cqZvrA1mg4uIpx0xNvNNTEnTa32fnpAQJkQ4p4WFj5G7Vv8mofQZWMrG/uGV2
7zg/dVM811qzj8Sz3FZHChxvjaptZaWETivDRxRrz4KFDW/QET2RllO+gXpj9k0NCmdA+QlZzfjW
G5vbMlQOWmHsB/b+MK5VL5fMoSPC1icHyLaZTUGWwfHQWSxmWY35/3B2XT1y68zyFwmQRAXqVdKk
zTn4RbC9Z5UDlaVff4u++LwzNDGEDRgHB1hgWiSbTbK7uup9cSMQxZQrhEWDuii6ws8WwwKvyQDt
xgoq77FvWaPrr7M7XcQQCNl4w1pwDeSlhmz1QDmlVjZ2zxGSSHd2PVoqgTbZ96JO4kBg1gI0QkTD
RVCHRh4Z07PgPeFHuR5q63xB0/pq1vqPKh1UPsLbdE/rMwSyc1AfNi24Igqup+uxQDZ3jim/KGot
NBI6PZzIcIXertBdl7BlHtI4Jfpupx2gjKrV4T/+h3H4ggXOD05RKBhH506nDSuuNvPohe2k7zXd
27o6kLS2vdUGqHqnE648gNOaT2MTKxJVkg1oY/dBqIyreQKWdDr0CrFmLSPc4ez4x5RQ3+xUjwBJ
KAGQ61fhATQYaBI9tVCM8czIGCFrG22s5MCMyxkMSdXb+X0uOaZOrAhbaq4SA/yLmMXRPbQzWmzZ
rUc3521IHhQERjhVDvYR0l3CZHXtmq5th+pQZc/bHM0Gfhx7RuD2xrLrvTyHDMOUh0UNJu456+cb
IM2QvDEm+6Irh/uxXxfFF8l2ClzXBjEgT1iLNTKSRpMFAGARtOYnKgl+SW8iXbsbvAm1ijlUDF/m
qXBREHniRWfCZU5Xkowdytr8SdMYEZRSyu7KA9PXJmE1ex9TJ9vipnDbx6t7A8br64xqLhQhcoXD
/ppkcb9gASBxamC/AqN1+hWRTZN5jEBIMTfO1KNFuCR6EDul9TQYS7ZLh7n7DhRflVwCwgWfS7Mc
VUoDPeYH183ap5nk4KnqNdf6TseYhOCzXQecbGV+obOlSjb5qqF7ruud7qlNDBB50hx8ZF3VL5t4
dcpn0+ltTmNjPOm9pX1Gbe3ui8HWn+0oYvuiX8owS6z1KkmtEoWQKEr8GLxod0Pcziqc0p+vTCw9
7mW4reNa44gyBvmMd7c5VkVATbR7me5dZf/sUUXIjRbsnGQ7qzCMkowzLIIfgJ8lvCwvTH82OtY0
uHisDMvGo/ckDqvhtXKfkvE7tO5SpGCca0up3Cjb3jgLUJgFRTvoMoWdNxXmYkNCogimBOSqBld1
yW+d1lJgAWSxCgKUYPLA2PgD5dS3pgJ8eekMIHQxeKByO6TNt4y+Oe72/E6SbVtgXSBp7fCAIqas
prolA1p7isCi08aci4Pj5WHSWX5B3uPZUhxv0rk7siakQdbRHLOshbV+BYG4aW4K947NipmTGwEt
Php6OBxFWCAzyefY9SA7OJfTz2l25jvqjs911teKKrPcASGdgeocirPoLDpdowwInnbij/M6mgA5
/dEtANZcrp4fzygMbkz3YkRjaqOiieZLL4YdyyPYbNAxQgOn4BrU6t3IKTGLTv+8Do9zcxFn4B7w
c+1Zb/eG6qkiSQqgEQAofTAugdsX9fTTYQ7Q7isBooOP9M9oW59JoOdhlG763HezN1IEMaw6N7TZ
nfdN2YXg2K5w88/MpNIminHSrt+l7ryfFlVbmMz9+RMJk4my1R+p1LaferMA0SnvzG66A5v2Cys5
bLh2VsU7RuaWx6YE38/rGKA3XIADGkN5Knb21C58vSz+YUMfmxFOxjhb2NomMBOhp7iZ7+b8zSvr
IFo+ErBnnl8gWcgHlAiCPR5iviXC1Hmyv6umHjsNnRreg5d5vmfft9HjAG1pR5XnN2X+4CDYQ+mI
gMVMjPcG00bWEn7nAYyzN3yveTRXrNxGY/dd9IJWcM26HuLvSx2UdE/yz665SdwGhZsdHS9166PV
mF82j8W6r5wwrVQUPDJnOv4+wV8d1pHcjnEdAGV0pvvjsm3de9L96FPFxeMXJFuMADjxQF6DxypO
ISHwkJZ2RmJjJlozAYprVywoZvgsaf0+v2fOEiYG8fO+2hQ1Dt/iW0PABhQU7KdNLvL5paKgHJ0D
3bmfY0WEl15Mjz9NcPPBbAiqvJgEVl6CjAqTv0FmqM1C4j1l5dbJwjHf19Bfi8uw+vsOLIJ2S5gH
XApUS+ITgjHkPJCIgl4wuM6ROvUjK5hUcnmy8HtshJ/cR8/4vGu8Cv2FuAAY733v2/3OLbckeZrs
fRndmip8hOwicGxOiL6MLXacLjDn2FlAHd8iNzN65TzV40jmvXjp61AGQOIXBd7TYQ2LZjtGjWhL
8hENh4d2fUjAS2cZ3wsV6YYkbuC4/AUjBrgNKb1TU+iLzcrUgqk0e3TiFt2c4COub2NQLZIA/WDn
o5RkvU6sCes1ZWZcaDOsQS9lZTUavhPAii3fMf3S+gaeXSBeFIFREutPTAprlqEPubJHmDRbstH7
IZzqa13lGJIFOzEihJt1yrKo5ZepeCp9Vlyg3ohp9cG0PjLFlcqUrhj2E1pmkelDjeV0xcoqswpr
4XNYPKbzYUpv+oqgRy+0441VPaWZFSTjR1d9pM5VtO5d0oaT5fhE31JQkaeHPt62UREawwaNVcFc
DCDa3OJGkUMZL7mdvL8/BFEs+fpcYWoQH4fKTPH7LSAKHrBLRrtz2Y9Joxv347x3SWhFudLCly3h
NtZStOis/JYSsR+1HXbaa4psqNf7eXLQl02bbhty5Rkbs77rQc60VAEzHzz7rSiTXaM6gmTh9+hr
oB99ulBQLosmXcfXeJhm1FVjCMAGdq773XgAMbkfTW9DO+9s+64qw2n+h4IDzKNrziF4maHt/dQ8
yKtJN/OracTuZu/JXIEQqS/mRHEASvfXlxmxl1dbI83rUpipure0ncK42Ves+pdNfGRECIi2pSUz
UE2YSu1bB17sId04Kp5gWWzisCzeVuGCgErYV8YwT0XOq9KJ86OIDmsBkchD64JrNr+s69f55byz
yuYNbb2Q+0POCEhmYXn0Xge8N16w75aNRvc2fVz/4QjmncP/MyEuTWNOUGpvYKJl10X8zpyNVil2
t3wUECxHeytyTWKqCfTxa0+0CcfHul+sVz27alXNZFITKJw4OrKEaDQV1iUZTaNdXYxinB8Bgl7y
KxRdz6+FrPAIGr4vG0KQWmxoXUBmBP7Vvq3fLKTcu0Cz/zPTb8N4X+BYtIdSYVM+LLxz0BKFF6SY
NWRNP1g1cFSB3R7i+DNF8oh8Pz8s2UmBatNvE8JpGxk6LZGJB0lrtJm0PS7hdphVN6u3MTvF+1s1
GmGRvCUuEmuAKQ+K67Gxn9JvQEefHw7/DeGmjUX6Go6wSPmwTJ2hwwZLFz8tfMt9WWjpe8YlUdWH
+MycMyVsTsNlbWQ0MDXVPw3toug+mxkPxd35Acle88iXGSaHR+OSLD7a1myCEgq0n4IFtztAJiHZ
YvjRMF66zAkis8VLrrlxKdktdnSduPF9whQNp7Kgd/wFgos0AMGCiwFfQOhhXP5zxieToEJ9AQ6e
mm5TXTViHqiFiUVjmW2Ckwzd3CAvPT2URm9N5smwkSdsIaOS+EX67NabIrqYrdWfvVeCDHKPt+Pf
nx9oPwBoHi34UPgR+2rztmcRWER/hSlKw7LfjfPm/GJKZhJ9NVxHCopWHjgUTkfWlG4zs1TD24Cl
QU+3jr5LiI/im2+nIS5amSrlJfHRY4O/YtrR28cxoS/RzBGWzsr8ImsAJT6sw1VGFKUoydY+sSOc
vaOOXnSr9JAsgfA6dZHAnv3uHw74EyPCU9VtBruqcC0NEvRCeVFAvNdJRcksiR9gD0AakqNL4An8
70cTljvaWpLcKQJURa+6eoB6VXbZT+mm5u2bY6aYN0n0PTEnhCsQ4kCfQ4fPFeZHzlI/NQ2/0DbQ
PKeYS1VTqMqa4H6tPeAmUMGa6YRt9h1ATN9q93Me2uZ9Pnye9/U/XcJC7Q6BB1dLPEIcYWi6HjnV
4EKSwu0YshcQMRz9qt6eN/Knf8MIyuAQoEZJHNQPp8tlryUKoHOM8iuK0dYQMi3F6/TB1Q7n7fy5
cWGHAEWGWi+uS+J7KlvjWm9S2DGMzxzEtRAzY68mJP9GkDe5U5DYihvzn354alBYqkKfagNywBhY
tGmr/ehddP07xKyUMm2SpPixJRCFn04h4CLNVPWwZLe9dXCgHbhH4Sndun0UXxsky7apB0WMpmzr
Dytx4ofEoMnOGbz86fwcS4cMLV2uXoGshlioiVqvJaWeAvHJrjugjgvznrrvsx2yVrHrpKt5ZIl7
1dEmL+1MbysXlvKpCT3c4pgDqa8ZQM99Mr2O1r3VK64+Uj89siiEFWpFaAQnsAge7nrarKYLTOtt
1PxDoRWriRobypt40eHwPB2aNScVNHVhSHeD1Also/PHEQRtut8On5H1oKdPs3cDaPy/rN1vs5bg
RFDXzWKn4uMzQD8Eki/tzvE2lbfRJ0VqQxpWvgYoYh6MuAXzQA1LmrWxi+tpvTOWt/ODkdz0TybR
Eg4aQ9Mad0gSoKk5NUW9KVEV6tcOcnMpoLHPY+Zry2FUUQWoRiZce/TU1cfFwMhGcw01YAvn+Vu0
qmjuVFZ40v7I9yOvKu2GO0hKLpPscYCmea7SBpV6O0IleJoocpOW4O1NW9bR6sEGs/1qzXwK1Cn4
ARJkvM6vlDRkHBkSzpjcq/rI4Bt5Rl7d0n7G7Nojm7X1mUo4ShIyHANsK8Q1DWBbRdyVFg2Ft7ox
LofTxq5uxzTs3cexvgF0Ia9Dt/x7L4eAD1C0NqoGKBoIM5glJB5pniJhkl25xl1hv5V/f9NBSebI
hDB3KWg3s2lB4j+v7nrzrh2fWR2sy605/P1RhtoPAhJOaZSuxf5ONqD24Y5AmtDortAfMxZQGlgE
UvfL/rw7yDbuiSlh2oA9o27jYNpo8dlrbw6EsIO6WfxuuDbYi5Fdx9GgeDVIfP3EpDCNhWZZ4OrF
6JClnoy3Vd+13lWlKiHzXzl9EvH62dccCmF9XPJuXSgG5hkfy/gd2neR98CShyLdR6bC96QjAvsZ
T9fw0owYh4apS6D7h/Ix8o8j8BhpByHDKzIoVksSiaA18GVHiET5NJok72EnXm9NO4yap1EFu+I/
IU4bJg17CLUQ4I8Ef6h6mtRmBEx6ZAKNqX8SVfZMbgDcZqBuQ45OfNARirexu6K/F4JhkJU3H1e7
VnT7S00gacYL3kA1igjDPDHsCYPm+/Sjbh4ctMOc3zWy9eZZuf8ZEE67pDfMea1KJJnKex2R2sxv
3eIhUekBy5b72IzgVm3GRpzbGEfSHdbqxWV+Fik8SnIccJGp3yMRPCqJuziZc4yE1i9a+u5BTB1y
m/mS+4WKjlC6KpDkppRw9Q9RlZvm1mR0Osr2dnpl9U3QlUyxLCoLwmByXN3qmoNVIHBEkAVpVHJx
0gU5GgL/+9FNoO0blAY8AMC05Dm1nsgCLt9JsSJSG8D18C4u1BLE5FUcrRXLZ4Cv6vlW00JaX5Hy
87z7yk5mlI9/m+DufTSMoo273GpgolluIKs6eKEF5GRzzTTIJTPIsqoaimSx2KSA26Ikity4mJQF
rg1yQQR1hmTZMqcLTegOF0uoOVeIzwxkt+fHJ3XqI3PC+Hrod4BkBuZoezUZ+9R9cUm4tPtGBSeW
r9XXuIRgOY0UDEQrDA3zNyfbMWRnLcUzSDoW1Pt5LxYHoAjHGGVeiW4R1PlI8zQ1z2lysGKAXh+z
7B/uHOaXIVGfkA3TUJYMgV9f9mP5hDt80QQjUJiOogtBOmlHhoQERGxSQHiBbg2c5FUrah+NmJAE
VLiANEJ7KAGAhgXtJ6LH6UDLZyB4gIsT30Jlq6WhPqBJV3GblkacIzOCpxl9lhlJDDOmfq9pb0wL
z3uy9HoG7DOWmBOg42p7ulXrzMmqiOOP2AphOC25pFkektTcG8l0qU83c1UBomZWzK+8TlEYkM0h
wSWAk5Dyf4LtHuTMZK3gejO9rfPCt7P9pAH7ejg/Rpk/AOzEzyBkCKnIOZj0I1k7Cn+ojZ0Z/Tcu
t4uryoPKUja4nf82IlIMgnp/APkGjAxNAJxaaNLryH233J1nBwZAE9VD5u06lciizD2OrYquvhAg
I7jVrrpMIcXZ/H1fmgUYMtwCng5OOTF30Zrj2qwN3KOfNWcILDfrdgS9myxgbu6AHXTQvVLhk9L1
+rIpJi4Akuhyym2y+nvpHhh9H4bteZeQu/2RDWHi2DSCxWuFDcM5JJ3hT60NgNVd0d+tyFp2UVhr
G93cnLcqOxYJXt/g/kMjBtDCp3ttJquBGgSMRj3EV3zAhbMRDH0ag8RMT3f2ZJph0zXptdZHSC4u
pbE7/wGyWM8FHDirD54SIr68KDRKhgIfYOFiUZANw6aLvMLXihezUlwzpJubV4uQaka6WeerfHQH
0EsyjJ434HXepuGaVRuIXjMf+sS4NdmqZlCpyxwZE8LkWldFNDPU/fTmbrHCfnrOqcJlpHPncelB
gIY5pdjpeLQ4cYuqmOAxrAI7h+a79DuemQC6omkvsRXHi9RVvqyJolfMYT2AZhjQklqPCX1f27fY
W++RCb7UK4qTE90plgrJK40mR0bN0yEWMdPM2MAQS6BD+RVq/IecJBrl0BeN7hbc1cRMYVk20E5P
MCwr+ySr5q+TT2zfq55tVSuFfLm+LAljQQlnTjruEYOOdp3Od7yApPfjiBrf+z9sKvSwo9hh4xAV
35tQc4tJ78zIAwAi5PY36C4Z6RNQ5GOkEomVufkvDDnK6QYnZTtdICenS0pKLNAKUoC8mTZswNvQ
fDk/INnOBQMQWhrxuOXptVMrtW5XYNhc8I5yv2fkcwYWmEW3naN4RMtWCJ1qaDJArxN4AYUQPHTD
FLcJ5i3Wrob4oJs3xXRp1veDo6iVS8/mY0uCL+gAUwxJz1fIaHZr611mPbBlpCLgVmqG0BjRqlGz
nYm2jbnrPhr77R8mFCME0gZZiT9UnYeWrmvv8QkFsa2nWWHMNj0iR/x53o7UPY7s8FfSUcilmlag
pqxjRullZl9a2VbrFGezLC5ZXyaIUFTIZwc6yCmGMo+vi4ek7rzPwNQbk88F9SlzudFVcqlSbwTM
xgaGyEGpT3ATly7mZEQYVIlal7UEjvGZgHnfTBU3bak7IrFLAc4E0sEW7JRLOpiZDSfJ1z0KsU36
pE2brrm1VXlD6YD4IxXjwaVKjIHFEHd1nJnwxkI7OO0n9cafXgGCvZYpdpjKkuD3bRGlS9TC0mTe
gwjOKl8J1wyL8815v/uFeRNzepD9/T0k4WKDlzBQr5GBITF6vY61T5w2GKvsuemshzYfrlK9AYXp
k9m8VGlyhx44X0vXzUTfLbzPlqbdrE4auCw7WKOKUEg1CfzQO9oUQ2Ezx2L4NhDcdt6msa71JGy1
h/NTIEtAIB0MtT7c7HASCN4TM28yjRH4GDp/K4bPcQzW7KCzi6UJpo/zpmSnNDjiwASPq5VNxbKH
tWTGRMGCF+TzbW3cggXBP29AOmNHBoQZy4nWLDmDAeYUYUaulj4sGNmO/5J9PB6IcJq5Zj2WzgA7
dvotLVffNu6N/Mf5sUh39dFY+FiPVh/d/4BqchvLUPpZ/jY3cZAbCdrjH6iqhC2dNzQ0WhDWoNDB
Fs7NKR7xAlxgq23AZPk2d74OpRJVSVLqaUdWhCAP/YwJSW9E4ARbx8k2feQDiTXodzTaWvTp/PRJ
w/2RMf73o+nT42IiBge6pfp1BOB3B+z51jOekjjo2j1LFVcpxQyKj+jK1QCMXn4dlG9DvZsbQLGe
YhWtt/SYxH2NA/d+MeOcDspoauhA1SsezRrdrQZYiJ3+Ourdw/m5k+7TIzNCSLBT1CEi0IoFCQSw
U+hwm6/nDUgfsWCS/z0QIb4zQsrcAptDsJqf1qD7rN1P3otlPZjsNQFqCQJUtFbFeumOOjIqxPo5
GSFrn8Oo3SC2Iy+E+2GYp4mPy3FI3A+IUW2T6mFwcEP13uc0CbThtdarpxHt0iyrwfs8PZ+fCKnb
HH2SELC0QY/tJsYnjdmEZ9lj06Av4qHVdufNyBYUXXPAoHECBJBLnPpN2fTlWPcOciFmmILcqFxX
xR1ENpAjC7awoF6cO22ZUlgYX2c9nN17w30Dp9r5caisCCsYZZgswlzExOK/GRwRce7387fe+zxv
RrbNUBuzeWMHGnzFxLIz1V02MwymRH4DpRjb2q5QIThvhM+5ePM4MiImlanZ6InZwghD204ZP3os
9LJ7cEF12WVXZ2EzqmiLZfH32KKwrXUz9tC/DosOA21xMJjYAaa/VFfTR16pSlqKOXQFh6DeMJrL
BGNa/ZQP4Tw+E0XINaTe4HF4FwoawHIK3tD3mtUuA3JCdts9uWjA3M+LuXXZ+gYCz9zPJzrt5q5d
whQkXxfUKd6mmiH9l2289CfoJa7sctqSee0VgDBZnOEyEpCT4HIZrjDPnjlYic5B8HTUkOtIQQoR
IVH1PXP8XqVsKpvmY1vCNLdAEmollPuChk0+av7B2v60VCgp2UQfGxEmGsd2TBcOta8WwBJiI6yL
8abUQCX8TyVwZKNNFMLwuAYBwmmkwtWEJl0842AwQhtkxUn1/fy2ky7OkQE+1uN7QUZjzy1hIDbQ
DAjoORlSPxpfamtjVCptRVncBUeJCwEE0LwRkeltoNaip7PFC5bfmuknm7bnByNb/ePfFwbDksFy
44jg9bImQUy6MHGf+lnVNyKbsmMr/O9HU1ahCBOVaAEM6uww2rtIR1voGBQUr6HHfxgPKD3QeICz
Cmn7U0vFVNZQZsY5tVhZwLotGaKt6SrihnRRvoz8upscD8eORrPTYSRC0xh1d8mo6s2U7RcXmFNi
wpXRAyAMo4KYUj1nOKYI268QiKv8an7I/gUtcmSFCgmNyrWR8TQxDjPelsbnDHqX86shodbFI4er
0FG8D4EsF8YxDDbiywILDioLlXXAO9QZbtN5ByYsGh2a9hU7NO93TQzJHOxXvITOf4F8In9/wB/c
vpqWtYBR8/RXErTUj5znunubx8N5M9Jt9DVOkQYl1lNoyHUYp2EkPsXZUDx6qquLdBN5nImd03lC
g+XUtaOFdKA/wWO+Ml/s9tFOD3p1qLtNpkIpyU55ELD/NiTGBLNe4ixB6gQZJ3O6nqbnRdtb/Vtb
7i1VpUS6lY5sCS+6qc6qYnFhK0MpZgXRRJMqzlLFaMSlqc3Z6haKaTPLxO9ylC+u6HDF+tDKvxWO
os4vMwbdRSiuINeJrJBwzq2xZxUDjwxzXm9T0wwG1z4Ma7vvDA+0DrPft42ikCzdY1xwFQAQ3pYl
tjOSPkrTqMA9qU6DiOg+yiOEpKCFuo3YwaZ+Gv2Hi5ufsZvcvHLzsFcJZkjfYsdfwBf5KB5qtB2N
dMQXxPWNOYdrHNrTtimuk/i6Zbs4e4jwNjm/4eQ2kWjg2XPIBYiZIKBQ+j6FTEtQoiFhslC2uUub
O629TJwOZIToaK9zH53bCrN8AcU79y8CUYAfOFWEcJIVlFZl5cCsVxHto8nXDjlgKCMMs1Yeqo6D
SYG/2zE0VgVulhHcjs1p/dTpquPLUOgch+lfgDIg3UM6DEQ0aG0RgixDjqLyVnRxaeAyW6IbRj8b
JdGjbKMeGRHPvBl5b2vy0OxEuwHaqTqqWIq5lcU3XhABPT96nTzxiWnnINmJ+7TE0yzx6/jnALaV
3Puomjtlw4UsXB+ZEnMthrXQKU3jMpjjIoQ8ylU6J6E5T4octMqMcI0fsrXOWxNmovahI69FS7AZ
VSQ6shPueCzC/d2s1qUvo6QMLG1DkwuH3uJSlU2KxZEu/9fiiHCVYlndUdMxFLxGfJcR31WBJVXj
EIJIpBulXhmwYOf3U4n8F2xYnp/8SxnWA+sf+Kl5xBSvJDnVa9a0IE7W4vYlc7271tCgyjtfoqt1
15n9/nzEkE7clznxApKXaWavEbx6tIfdbMz3K06E8yakbsbZErggG5iUBDdzjMge4xImuuYnQRtq
nmym+P28DcnquFzZENIHwE3iPXIa4geni22mNSWkkJYI3CdN3twntUZ+mHg1D/4025Oyd4h7rhBr
qWFzfW1k+Tiz56lNqP9GZLTAp2WVmZ9pCKj2VYTq/OCi/hs0a+7TIdkbxR1p+y3ETBRHjOQsPzEv
bCx9NDNIOLeYVmurIb8MTrYx9IDcJfqtriluKbLz7MQaP3iOztAOTUR5nsIaIQ893mNrvwE/p+8m
LwPBYYMMxVXU/8OuPjEq7Dl7AdVub2KGk+a2iSdcwFT3b1O1iMKtNSa0LrUC49K0+8jednRDkji0
9Gs7esu1TVppfvtBSm2bJZskfU2ygeMi8ewNXIDi0svJ+anH7wt7omO0Oe/T8jl3bKjB/NIMFVka
0P9WMnAklsCtvZRgGhi/2+t2auiubJ+sNYTzASGscmvJbsWDA6BDMLcjOyjmdvTFipjB1Wqj2c/I
i1NfZ/32/MAkJ+mv7nzggZEDccWG9ULTyUxcsD90Jtm580+z2C5xF8zVblaJNEriwokpwYMYME3U
qWEqMcJCAwx071W7RcUyKQmiJ1YEJ0KTeu8hzJQBzXezeduBI/78jEkXBRf2/80YH+bR7oPcW202
KQxkJpiyn9Nxm6QKrLEMiQEgIcreQJyafzZ/JEkLSuYRDQduqm/QQQP9tU2Z/8ijMDWuCBqD8m2R
QiBNV+WJZX5+YlkI3hopQKpGeKsDu4eSa12GevYD2QQwQqdN2Ma+8j0sNYkGNVA+oiSMbIxwTza8
LCrIiMxqP/hF91SjdXcAw2Tv98vgZ+WAjkVcJcK/XkVAn7+MiuPUabbkHDxZrXe1c6cbn87887yJ
Xw33wqF0bENMundjb0+GDhukmZ7sgV1k0eJnQNl36OvKexL25LMt3hzjUa995lyVc7IxKGq81Ndz
tB7aySEdne1SQhrAeTYjHXpnP1P03wK84o92dTdP9m2GtvHz3y3ZpyefLZ6l6ZgYdofPHvEUNOvt
ZLx4aahVipAqOTNxVgPDqOMigrS6sFFjK4mabgEmd3FW6yX1vPJbDO8ARZtFkkvsCtwg+sppa0xG
Amri84P8M0yAHx88tLilgCH+D/aoqWAlOsdToAOKx1q/rArF6P6MEv/Pv89N2OhHE0ZXjk3aRhl+
v0PBxWNxkOn51tPfzo9CgiiBGQCmkC9Dvh22ToMRL2vaEMIDCUP60ILrM9/qZDdDrSyOgc69tdeQ
jb7rXfUBe7Itvw8CaNY221UVsWTDhV4tgOPQxgIFheAzfdIY2WJiuKz+r86dq37RdstgKhBqkhsC
OIqhNQ1KBkCQUIc5He6q64PW6IhOSNOBdSwp+/Zuqc0x9/WiB6SwZyuEcmrSQVilQAvgWhotCY00
re8MPKtvUajvUrRVep0TkikyN1PXjjME1Iey8jWoQ9Z+z/LkKXKH7mlaa0we0XO6N6NMdU7xlTkN
DhgKQG7gZEAuxhWjHhvKwrGyFi9xK8bzpYECauEVoFXXKPWZWV4tbYGrXIFOs0z7B+wKrOOaDEZV
QEyBGTudSM2YPWhEYPPVxWfsXEbpboxe7XJ33j2lXnFkRfAKiFyMmc07TGj3kOeh0YLowng+b+PP
CwwAVehisxwIiXLI9ulIhg5Q+4aMHIzb3JmDfZ14ZOdEK06O2qdapDg3ZHGDt5dC1BrizFQsA3aM
aLExYEgtMM1ea/pm8v38gKQWkKrC4c+1IP6IHFENttGEn0yus/WsCBwSisYf6ZQdWRBuMAtDpbTJ
YWGu70eQSE+Penbp5Z3vqbSE/4zxWByPk5uAG9vAf4TFiUYISpoA4mbrDSCQOttHyaaafJtC1XFz
ft4kfIQnxv7AgrdR3FYclt2ysDSvp2VXsg3NN0a8d6ztTMK6uy3TsI72lKgEdGWefjRQjz9tji6F
kB8BVIAPVGdXLVLh3j5WCbvJAsaxCeHV1yReFBkrTAxFOMwHsAYgukMKIPO2Gg06lSa4JFfMpxOH
Ch7zWD3xST1XeW5VAOcEcbPt+jt9fTOzPe1ulwTSD/9Rciisb402oaQPtTf9e2crMmKyfYDohNMT
8D1cDPmUH01pxJw4GwjGW4LmBL07/mgqwpPUgsvhTSaIcQBmPbWgr02Tmw5HHpHON8prPVXxckkY
0BAqMIsg5eIc6uIGaJmmM0i5AFpqo550WS4PhrfX8uu439ROGHu5zzogJPBPkeqX7bwjw+JmyN0x
7scRhoFK97SdQX5k/Y2xPHfNhfH3AMWTQYoyddmCvd/wQTZxve2W781qXmhJGp7f36oRiVuMVYWz
cNR2AhI1Z70tqktcfSPnh97vgR9TWJNt6OP5E3bbALxHl+t8TCjau9+6/iKb3s8PSBaG0Sqm8z5s
FxA7ITg2jQ1K3R6dPzSyUOts0//S0dT8qYZgSjLH6wZ0MSrWEdkkIkXGWduB6aNUcPlZS0jqcQRH
mT/2PbjLA01/rg1/8S4mFSmSZAoNztX+q/UTDcfC+ECXaNSaA1u9h4SYaTlPTe+s28IFveH5mZSE
RgP8Akhtcz1BtDCfbuRYhzLvBD6DIIXkpbGkN3F9B8T0jWY0Fw25SXSypTaug+etSuh4cXH6MvtH
aWAecEWwET/S2dujtcr3ZjeM0xeymHtNcy665qmNk8sx6UKc4yBysLxggd5FtkJRyn22smRvDVZg
GYqHJ5GsMj4MboUef9wgRCRIG2dj7VZwXlqjs0Eb4vwisWvdDAovzV7wkFzfqVd4h5QM0z6zljxs
h36a/MbsofTar5HP1jx5rdpGv6siM4tCfertYh91+QAW5WnuL6qZzJAXXRwSumbSfAzZGE+hqZXz
RwEG5/+SCGzEnTUvsz+ljvnDHVv7UE1LfrnEdJgDnNXrw+C1BpxCz9+jjqUHtLl0WwDUuvJKqwbv
OtfHWlF0/fNtiyVDUxpwEngtQRvt1FOKrDespEGN3+gu8FTQyMdSXxeRqqvqlz6AcLtHpzjqa7zZ
CY3Uws0Xb96xZ4mF2t/YVnqQJMl4jTmdPtNB6/a6NYCswsmb+QetrOGmmieUMPQxbzbREGkXNUr6
d0VeI6nbg9TvuU2t/I4V2vCj8bRVMSUyZwEvkA2kPOcFFp0lHnQL0iGoQ7uLlu40ZzU3DvMOTdO2
B0KQAFoojfyltsa/P+ChjwU8Kj8focwrrAXerUjk/6qPdvegKvRdZ3N+g8oW+9iAEMN7K+6pBkcP
QHCCjEmtNX6U6kH297kkNP7iss6JF/E/YiDX2MiGlJejqMM2w5DfVGTwh7FVHOmS6woIGhDl8Frk
BA7CS6cqR5ZN+YQUNJ3CVMOmnYPzEyY5kfAgBE0gOtosqE0Jp8OUQBFvbDEQcwla0IhD1nowQYY5
+q1BFLYki4MqtO0A6sNVbcQq4ahbTTFGqEQntT9W39r5tq83mUo3SzJnsIKkBCaNq/QIPpbbXmrS
hVup3h16nalqFqrfF55SyTKuY8Grw3SufF3b/B9pZ7YbN7Js7SciwHm4ZY0qTZZky8MNYbvbnOeZ
T3++9P+fdhVFFCGf3r3RFwa8KpORkZERK1b4Q7ayT2sIs68eyZHZpCoryNT4xuyiY14cr3/15S/x
Z4+EgzgLtMsiSMppZA1l5u8dDUGY4bNJ9vX9DV0McLHJuIl5xkLr5hLH6JQi6FJwUuVpMgbXt783
2oMTBSs7thB3XOCIHT1bD1Ol6hEKV0rD5Iexu6/7z1L79fqWLSToL9cyOymx6an10IEx+c+RBzE8
3WVW5Pr9sZnu1eopzG5k5/v4Fx7tYmkzczOREpVCW5izzmTPmsImGTfvXlv7VGtbODe6IB8bp2V5
nv1iFI+VP7havL2+h2sYM7Mb88lL1QaMyn+e7GPeb2Ayr4Voi6eHPCHdijxi0dq5tIXWVkNfr9mw
0oGDbmwdRMdGV2TWLPnTiLZA+FolL7XHwE0Yum3yka7T68tcKG9gKiLmZhA8CZ25Jllel1Cmc8y+
Lfea9dSle6gL+6HceKnjylD/5OEueb+4rMFUTRF9c+DIss8iYsuMp7FSLELT9EgrH3ordr2tut31
tS2EDucoc8JC5aQ2ElygGNWXrNjq073dFW5c40H2XvrlOtiSvQjmvWgbEzK2M5ucCiXObRlWUVJt
q4rxQxa50ue/wECEQeFm0sWr/dJceqIcp3QwlzD7lfl3DUIra7f44jI0LjxmVxKdz+m6eV9FfThg
DoKpEAj2H5n6NcH/JbN3/oDM2bqDHVjRNAHSFB89yubh3yS8jHOE+U4RooxRyumVysKlKGm2J29N
83kpHIFVALEZFXlRpbn8GulocaZ76DeNcicP27b72ll7Lb4Z+9e/+Ow6j3BSQVDKfk8DO7sxkLRN
0aTls5vycfK2fnXjqZ+uQyzdGEJLBNbl77Hf8xPZ5k0nNxPMGyX5Wkgn3j/bvNuN5rNn7W3nEKu/
LHmfWyup3oW7HVQmVbGLCmPgZ1toBK1nUs3FkTNUQmVgdugdSx5i+RonRXzv2YMHIDrC0V2jrjY/
OUrSJrWaxvAIzHaXa6Xr2XSz0QMzQP9SdjAyYNRKsKZ6RmtP8Y/ru7tg7xfoszCvi2NZsqFowGsd
3Mx+UMqV9S3uIw029HJQNjHn9a3E6uqGrDnLw2HH0q9heJaC+2DtslhwDgD8gZmtowm0JqwcYDT/
jkGLXXA0vP1fbNUZxCwKm1TJLv04hc+IVG9fwwH2P15HWFuE+Fhnp0mq0DnWxF6RgnBz51fQMbms
WCkFLmX7adzhwcWTizTx/NmKUlUsIS4GDYPZa0XI0y6gbUBzs+yBBzd4qG+je1zkn4b2k7dG+FrI
OF2gC3s5WyPTc7tIkjG4tIsOtWO9yF15K+SyfM2EjEU/+JBiiPXh+tYueMQL2NkdGCaRz2OKRU/a
c+3dJcb9oHzVqm/aWofl22/IO9BCQ0VnNji1tVn8kNY98oCyFVFMlQM3bsuH1JTcRA5W/NPbfRTF
BST1GFjAG/DNm6BpyyYbzZjqXe3q7X0xvPTluOm1G5kZFgz2fT/PVpBMwGJ6MKdgnpAfitRMisKK
NxSRJeVTHDxL9dfrH2lp784g5ql3ozUzx8uBKKBxVvoXrTW39bi9DvLW4/0my3BZ2VzDjP24NMAR
me++H5hKXVr9zozqbb8WQ7x1eSDYtBTydqbOOU+VpbpkZnLIBHOrcwvpxlB3nYYMV/d6fSELMExg
F2kT2gKEcV8uBCtLO6eFOZC2nwznVhuYAv+xVVbehEsocN7RtqOQRX5DfLOz82pIo6nEng9K4tE8
UnrPidw+9JNU3yiyJx2vr+ntMbV5cfxBE7/mDC22jGiSNMayZ2EZu3rxfciSj6r/1Z7U49j8ug62
YG6ouCKkwDlCdVubOfQoKgKvLDFnJ/eRUfg+wJoyi5frIAvmZotPRJMprF7koi5XBBm5yS2hUjag
6mG4hDLWEzel/c91mAV38Ftn2xaDtmEkztzOGDipUgoqmOXt4+lLgA5QFNL6tc2VPbxfEkVrTZMU
4fjpl5GLjZWT8YJToiJXPotkg0lKncBHS1Yr7HpyZd0baRSRvQ/wIvl6VsCT2w3o4t9YdtdunT7o
3VKxiap5I9N3IJGdqTd6L/XITU91f9P3kv6aejWhSCh3xTEqtHjadhreVE7NJji0fcKsgQ7PeldX
fXtHBrl6KJXRb28LK9Q/mJPJeZvGaa82Y3Brqqn8TR1z+3YI7fqmxbxCmsdSHLM+6QrFwziWkBjy
HfNXKufDftLt8UcojcZTXnvpS0Al63MR2+2t7sTD3gDjqbBhfRRZpgbbdHC6k56Y5peuDFB3isdA
cVMjzKZt3ZXSfR7CZZ7kpPY3YyV334WiZ71HAC2/ac0Jt131Vvqhz6pmuqXK2nsfHEilj7S62N2m
RyqxcYcsyG8sIxhfi7YK9lbYoQSaK+gDkNA0D0GoMSvAs5E73/rtSAPQpAbSY6Jm8pe4nLynvKlD
6ieWUd6knRRt9bRSKK9EWeuStwqy26yI8xOfUfN3mhOP/6qlmqeopsXpR+SKCt7ZCIbvs7oOf9VN
mah7yaoy3sSW1ca8y/32ix9F5Q/VmopfXWBHP5jVoO0qv9WZrJEl2p0e1GTfGtOT3OsW//YJTUpM
FkJ5FiwJ+B6XByvkngqkEqlkNZ02OtIPqtQcpkg+hCgze136bySt1a2WzjIZCTHu2kGPbZ4TMTzf
0rOUQ6bFexPuUTu8n1zHos4QZj69yBIrb4RYqs/0WCkZ3T67ub5ta2sQ23rmYZtRafXxt6PAvOrw
YVCfrgMsxJcoFGlcFoy8okIxd0UNTNU8a0ZyG7kqfbM6y/qaBX5fbUo7IzvqoH+5Tz3H5xCmZje5
TeCF6raJ1fSfytcivl9Y3xZh35Xb679saelojRKeoW5Hpn7m7xPfG3pfhxfRt58kpXPNYKXOsHBX
svI/AOIHnO2tXTVxrv7WNerV11hFxREChjEWp0xdQVpbysz4jdBOI0tMV6yoZkC+KFbHRi1djhZP
Ut7dKHhTBLhcS+iEuGdBTcBRbVXr1UHiMDBWvsgiCHVFwkmwKHdfguhWEhY9I9Y3kv3U1fuk3Rra
CsTSN0GG9T+I2cPQgaxqehFFunr4FhvmNmohY2c9Bcw1ccu1xczMS87bvOglFlOPR6U61QTkaySE
hfDIJqFDgATtAYLPbL/CblQ7/J4gIWR7RAf36cF8CdBV1r33K7mihnAGNdu3IZfTeJTIUHpFeGTe
aZb4e6PZNvJ9ELw/6LuAmm3coFh+F3t0tuaDt23McIvAapK/6jJC7pK5ue4Elq4NRDTRNGZODTz2
GVjp511bO2xhX2zCOnSLgDF5R6ZQuQYjk6M1o1g0vzO4mUuolVgfMwm4MfXcsNuO8i+vc7vk9fqq
lmyPMJP8iqqrbwupiJy1RmLAGAmYfQAfwYazoUxr0kwrKPOxsWPmy2Y4EstGiE3ZwQdTfzbXhJOX
NuxsJfM+u3SqpjL+Pf20MMxDr8UVWX/lfkIRj1qRF71c37g1uJmZhyMTzuuEjdO0n4n1MyOaLegZ
CqLP13EWihkI9xEzULKnPAx5/9LVVRynymvpkO+4d1Nj4xjPrfqijCQ+wm2Q75txvW64ZOuCsQHD
nSF2CKFeYjoBEut+DpdCyzPRy6fd5m370vZFulOqh44SjuSscCKWPJSDCD9LlB2LGvUlJOFjr1k9
UgNSr7c7SftgxK2HWEMm3xR2+QVe91qlahHxtxQAsmBipvUlotk2el3GuN18TCyqbQoDh+M+VL6p
sScFm1IvveSQDm26kkdbuILhTGmmZZMLQXJ49uLiE2ex2VNVyQLjJm/vLa88XLeZheP2/zQYTYhZ
FKRmK5MSRqHrLYlvOY7TnTEhK2lW9QAVw/r3L5B4BtOF4Igm0NlapsIxyQPjpaKcfIj61FqHQi13
10GWNozGcyEZQzfKm4y6MtlBFVfUXQ1zdAcasLS1wSMLpuCcI8yMz5qYBCNrI1ERJfnoQyTvFe2Y
pnf5+BdxuiD2Uh6FGYGmlfh0Z5FenA3ZaI+CUqnQPto6myL4eX23FhwT5UcqUXDWYRfNScRxH1mF
Vmg0bCgntT9l+m60f+XG2iteFZ/28hEvqqtQbxCNt/jf7NMbSdqOoQgp6jHP92WLOG3WOdXkWplh
+lvLCez7UE6DB98J2nxb5Wn50PdJ8hJOWnhKUjXNDx7d3ZFblq2+U00veRGZ8js1GtDtVRnOfhz8
wSrv8qJwDgp94bVb933tuVFOC9bODMNRJYUQGi+Jg5DMhnKIeRPVdVnxAlKkbCUgXFwwzGjUkkl/
2/OqsjfGvldRKuARZ8i7sc+8jV7X0k3fCMCyGXeq2usHY2z7Q9WV9ub6d317qNlpulfQOKZc+mao
KHND+zAuKDAiXFLuGyv2v9gj1JHMq94/gh0oweuExgMVfe4ZBydSoiyi0pi03ehaShbeBIVpuzTu
rCmFvLVWWDC0waL75Wgqj+PL80CiRsr7hH7bYCzqW8R5wycnduyflZaPp7Ef1iRgFvEIgSEIQMZF
Lv8Sj1DHMeuOVtKieCw1CktMOu7Gg15IK59rEciC28X0P1NT57IfvmqWVhZ3FJ2hOo6hwvM1fGA2
z67Wy+frlvHWP7KHf6DmnUVeoefy1AA1mij+1dnj2BZfr0MsGZ+OkgtlTVtz3vj5Uk85dwUQfedv
U0/7EDORL4jHlYtrIQXAUiBoU/WDRcuqLj9PGzrk9JKRaku/b6fnMLmVoldfvTHo9Q4ZpFneTkxN
jx6KBHLmx+trXNpG5AzErG1uGlKul9iyJFldGBuUixnenLbZJg331xGWdtEWNHAiKqiLb9JArZF7
Jq54ExavTH6b1KfV87QAIZy+jcyRkCacV3dGP86rqaKPs4+PcsoYg+kYElRdX8fCThEVUs7hK+nc
MNrlTtlGXoaFrSAGMiqbNt7RTbKCsHB6YMyTPBB8A5l/LxHSkibCwAuyTZbde8FDWN5bzq9eXXk/
LqxD9HsxMoB+QJo5Z86AkZlZE2dxtukZ96h/Mddm4Cx8DJwnI6e57CmBzP1oVrfNSEdPtinQ2e3j
rZo9au3K/MWFW8mEasCnEMkpbPdyp9TE000yXtmmVA5K+rG3D7n1WTdvZOPZM5ifQnfv9Y+/uCg4
G2JcAJR3VbwdziIYJYa37vcAdtGdYbwG1teY9rL/G8ZsUWMs+21ugzFlj177SAI7Cl+uQyx++z/L
mI8LqIaphugNhD6Ne0VJjiM9A++HoEGCE8L/6ewSO3m2U1avZyVyEtlGopU1NC0y9vFfrOIcYuYv
69AKyPYAkUyV69D33K08Vt6+BIm4yQxgYw5R3txlmUaHkFdZZRszD109+xh9ocxKxmNrUrcZflzf
sCVbJnZFMkwQwpgtdrlhmJyTtFWTMQ7rcewYpkxbtUyFzUSN8DB65kFeG2K2ZMwskMFDdAwgWD/z
ZG0U5E6Rd/gZM2Q9pzT63q7J8i75snMMYYlnZlBplcQjDQwpc8NfXf1Z9rdRsGIIC1tnkQwV09BJ
TlHdvwQJetUbKqnn0jJuJTNy0+DFpCsycFzFvGWCVDmt+B1hWbPwH4InkQBKTRSsfz8PzlbV1yrj
JseRb+W8TNKtzjQBc6M1UDDGNemxhY9E9wYvZkfnOngzmsfWu4x4XM42VTsiKM5jU/9YDms1mjco
Qj3ApHNWKCtydc6OkizTo0OMBhGxielo2hZK5lrh4bqFr4HMnGdZKE7jDYAYHnRv1Ma07C9GrwmB
AqFHi0FDJpnHuLJC2DwMKBREKql3bdv7xeb6Mt6Y9G8EMKjgikbw2cXZtEVB4xwF8KF0tlm5tZ1n
JXE28oo/WNgtAgwavxnaLdL84s/PbMzLq4IwuuCJWTYMZaWvafzsvzsooy2fob8kTPjqhH+ztUh1
HhiVmGeVBdoTk8G2RsYwPn/Fjy4t5RxFvVzKmPReG3kCBTalKcsHJWwfNWuNrbQIo7FfZAB0Xoqz
i7MbeDeaE215XWLcNYN2b0ElUdP2/WbMjGQiNMEjEv14s9VMkmpWhqhYkP62oJ2Vmks96bqRvbl6
+DAI1BDTkMFSiJ8uQdS8zHh0mlBEDWPfO+GOLs1D78PsSaLnQeq3QbCmxfPGi84gZz4gsovSGhpq
F2mo02G9C4vvvtdsY/ru9GSvVwckr64vUvyNF26UuIA3tsgEwvFAF+JykdaUm4XRULe17ZqY3UKs
ptih4nAwJ/u589Ljdbi3nFiBJ8oKCtrF5KFm1h54SC63Yk5XT9axTXaFSRH/kEeb3PoUx6+K8hQE
Xxz/dB12aZU0RurMFCKEgD94uUpi5D6EQEDqpDr5AeUaUUG+rQfHzbsVIacF10Quiroj9Qz6qpy5
1WRxMpU5UKYq36Sad9cmMXpG5a/WaZ6ur2oJStRMZLhaXBnzx6qe5XVvdFiLYXayWytFe28HY3NX
1KXkNv74F56KFkqH/BMFKJGdudzFXrVrxROC0JVq7ii/Im5N8uzdFHAsBNa0YMoTsr55QTqQObAe
0lxo7Fvb2PItd0qyp1BJ6EPN8v2YZV+u7+OSdcCYFmsTt/v8mVRaVZdUYhyD3Rn/JuNwUJnJPPlV
7UZ2vK/NNTmxNbxZrFQPNcyqALwiDX/JQcOI0uE0kJCvpfLJrN4dvvze0D/Lmx3xMcutMonZUDtD
d1f6yNDefR7uru/hguO3oDET7FNEIU6eBbJZPjqI4bGGIVZvSu2p6Ywd/Lv33/sXKLOd89O2iiOR
7h8CdS9X3pe2Ke+16acfVivloKX1kA8U5EGCGdKDl7auTWMUTdGIJ+6ek96hsUxygzXnu3DDkJwj
C88/JHXnV79OH3bloUGEUpSyDeTPcvjZqyM38+qnMmTA64q/WISzMHKIb/D259MLxyGAbCA6oeup
OFnxXaL9U/Xlzvy3oEzerQnBiG8xv1lQOSAIILBhF2c+F436Vq47Io7YcX5KCcqOWbhCJV5ygIRn
Go8nwjQEsS4/EoeISe41vpYs0Y3cZtu2H7/xEqHHyli5J5fsgfjJ4pEmstLzp2GoQNbLLOomkXWE
WQgv+liryUra4a0AC0f1HGV2eZh6mGaOmMjWJHr6jzQZ5skbtOoDelfjJ0WaLPrIzeJAjSUhN2nV
t1FBNsTNqsh5VJ2+ezHTndqvyde/LQHPftbsMDjhaHiByeIl1HyS/kC/hzltfCNgytY2L7WNHhzq
tXtgyVqpIXHVIPulq78jibPgW0GA15rQJdwUVXMTmtrNFLZ3XjIcR46iV7WnWK/eH/GJstV/kLMg
ucvN0ct8IFHpcBvddAf7Z+Nt4V/tKCxm4cp5XDohgsNLkl5HN2DeqdMmxZQlQjFAcbwPGvrkQ/np
uldePCA0QTOtVLxd55wR1TcyZ6wEAqzk8NTJqRIdBk0pAzcqDO97E3TF3+wh6SZEQERlbv4u78ax
031BJmqy8NBa8pdMLk55QcrBUu+bEVXBdG1GzeIqRZ4TdS4kNOeeJiinwYjokdhYFAX0SUY+MbvV
c4duDGMl67AYv/KxhFMD8A0VT7WimJGp3N1ek9Ag27s6d57l76P452C5kvZQei+WutetFdew6H84
BhwEXVA4Zy+egDL3FOuiqlpbLoNkPkDZ23uMlrluMEuhCfnC/4WZE2Vqe/TVVhw6ufJ3fvMqUSwo
830wTkw8XnGpS5+N9C3fi7QROi6zJfmGpDDrUwR6A8yi2rP/ccre2kjNECBOEx+ur2zRidEWp/PI
oWzA2+PysvCdzqbQx9cyW+0hrJ5z22I8dd4fEsPfq1PydZgMhlg8RuZax8viQs+QZ27Fa5hvUxvY
TJikX3r58xRrTwXJ2Q0Frf31VS6ZCblECh4EzuTHZmGYVXaZ50dAxaURu4Wh/3Ka9ERhbW381pLv
omyKS7HIwStzLcOw0ZgTONA/SRX+a146gaut6vou7htyETyiuHL5dpdfLGqHtM8aMDILPjHj0fMI
Pr2uIt648j5cNA7e+qR48FiiJ/QSCtGcceonKs5m09jKiZk0PcSYplRlV2ewAYT1Lqpt1+zV+EFv
jOBZDdT21oba/v48DZlGhPN4ldPyPD8URli0tiPxQ+Kq+UQ8TZObGm0z5GRX/PTikmFXiQyaKDrO
qwORoQSJXeI1CYNPmh35bszwZa8Ovnld/8/kqK9Bqm3UPPug8By6bqZvvyyPVlw1+02i6I0AjaH1
Rl8Q62yovu16k7EU+dZH8TLLnq8DvfVnAEFfo+opXpPzCFHreqPVHOoTXn2Xmd+G1HeT7MiDnMrI
ypreHr1LKLHms3gFsa9CG3SglJEZe87OyQkW1y70NZBZJNYZRl0qoqTDXBO//uFInRu/e2AApGNq
H1wzZIXonJv5EHo/KnnwSeXHdOGYSXdMrWSvSWupoIWlQD8iRKBDC4c1LxyOCkFloZBVz2rrO1X5
g+XhkP3CX7lmVnDmksyM7M0Z1Tpha+noBoW0r6Vh5xlrtONFGLSfxO1MHDJnhEtON0p1abJro9dt
ZDu3XcfMUf1qvfc7K4UqCz3XpJCQFJi/4/yywlMlqP6HZuGm9s62NnF0b+fh1q6+mUWwt+kQmt7d
tiKcEgwMci8KJDh7ZnpmWAeRF4JqJ8lHlKJe1YKwR5aY10ZHkEHrW+o7u+vHd8FPiAY0U2hSIrY0
t5FO86OkncKcRiB532k/krE/TETkIxOEriO9zbxiiH+Q5lbihblfDwNIjf2JPhdikp3kGbtp+Gao
xHq7cq02vwY4C0eSJvegcwEY1KVr9USMD1FPx9vn0LJ3tfTFWuOPL+4lCmh06wkOyPxmaS29NYY6
zjcKLMYxeBrUcSt7bmethMhv323s5H84lBIu/WCVF3LhmSwsUjQy1591Z9p40UYyvqTOZ1taG3Dz
NhBRWBISQxgl69Jm+2hNQR/4FW6kNG/VsXA1ZLCvm8bCyUZQSgjaUgUQYdXlgoYyIdFAh++msAkH
RrmPdnGDkAtTnNYE0pcWQ+7YhIEsztn8RUhFLZES1aKc7heuYXxYDal+B/CXWRnG7IkuaDwILMJ5
oNNWUHIrj1M8GHXmFp5xa6VGs5fG6DGQpce01o2Tp/Z3iiSdbLu6kdT8U1lO94Xq+wjCcwrr4AM1
JJ2wuTvlDMTxJCIyX9a6lRP5VkiV6xoOuKj/E6ewJ5f73lcdFKY4yGkVMveFkh7lQCjHy9uiY1ra
AEM68jby8NOfjG2k+EJ3byXduPDlkRqg35pcGQmzedmgLjwqkKMk+AAnv7Ncv3pG5urwbvMChBZa
BudAoJmfyzRJy7QYfRwBcZhXywcTDf7VSXoL4R5lDx7HPO0saDPzYLqNykzRYmDyId5l7SdrFFTZ
ZjhOpRDXabcjY6iUgiGIRr0Way7uI89KgU5MMe94JAwstdAAW49QyBqazVAot0mwRglYOD2CcP4f
jPCA5xFYVqHJ1AIT5tR3EvOhCdbGsC94bVES1GFUEruifnIJYZfMFUolnJtZPeveQ5d9QWanGZ7t
+ouuH1tvJXZZSDcwUukMTzjbsyU1Y2N7Yxjlm6nc5tVDPLohyW9l208nXfrmaG7Tf5K64/stkiS+
xjMEihXhzCUonbl5WkDkoz4hP45aflL94V6x3k3kohBH8YpmMBnjV+dpGxQnYVsmDHU0knFXNeNN
WdVbuL4r99GSVWiMGIVrBcnuTR66j+ygJCDCKmhZ0ep/Cf7fv106HkJVIQhRipvFy2pEg0Bn1li3
/FExThojBpKVNSwdIDh2ovULjhDWd/lFPBq0cyqnmB2DQbLKFJoj7urlsGTcFO2hCsI+5bqbXaW+
aecOCRF2yrxtaT1B00Tpn+Jgm3n/Vv02zVcC2YVIAYKI6GVDDIKkuVj1mXEnXVXRnk7Ts4ZEp9UO
rto/NfmH0A7dJArdcm2K1sIu0oAoqrIynDUi6Es8aeyMkqdNvokz0b1r/+x8bhdNXWMPLlicKFxC
GxE3Ocm6S5xMUwovCGURS1bSaepVVJc7Y025cwmFKixJSPaPO3K2e3ZcsnvJmDNu5HZgvvRay+aC
NdAQzBsD9Vz44/N8mdpaiK8F/P1StStkcqkx5dCPSn2HjL/qH8Y1mtoinqhSEqAi7DCvuEFQMfpG
ZtesfDi1znAgFe+azi/N+kHQglifdaBw/N52ZFycyZw/hNkcmQt+tol9l5V9TIzDzdQcLb9n6via
wNPvv2MWcgnpYUUISZG9nUcReqsFOcq3+cYn+4BORBLehPJ9Q0jMqMzukzq69vSBET9++D1pD930
GKw59CVTOf8F6qVBxsbQDWWm5xvVm6QTs7/UR700fr7bDV4sc+ajKi1W2EiWGcXyTuK/DEO6sdAf
uw6z8Iz5XYODnQ9rhYasy7WMjjyivS0OF3FEU9gbZWDMSPhY0gR0HWnJXYhq3/9H+h1Rnbkno5rC
MEiVfJNo0zHVkSdxot3Um8/XYZYWRO8adSdKJiQ6Z/uWxEoZtSTANj7JZ8vxfwxVeC8T8iKetBZO
LGBRKUVlRcjPY/ezzYPcmCaaD5YaFbdt63+YRvNgVSnTOex9HDdHWfugwK9NShVl8wdVeTHN6s6v
DbfUflRxvLL0pfDm/PfMt7gpeXfXLb9nMrzPeafs9Eo5GUV2iuLgQ01qI4EIaRGwUm4K0BRZMdmF
CwiJQYYYIbcCxWvucvpOHeO+gZ2Y1Y6bKjeDsmHAYKKGm1QirPt6/UMv2JONvxYMOBhCtNReWu5k
+tWYIlvG/DEmPRuHMfk+dSv+bA1jdtINL48TxwuKTRVm7uQdstHflqtNhItmdLaSmcn6ZTHISs1K
9PhgN18lGouSbRDtru/XGorwamfnLygcOmRb1mIyDM6HrXDDu0+1P15HWd4xUwhrMCMZPf5LFFuZ
IgszLDYJs9kVGuqTkOrT/jrI8lL+A5mPDQiGtpenSnx66T7TH1PrGI2boV2hQyyaM4kDOpdo0Xsz
kavMLC8aLDZMqjXCjuam0Mq7FtFt2vbVTa94B7Vfy/YsbZ/IvNBjQqwDE/ty+5LIitGEpUnbtiNS
n86dnGYHp1E+Xd/AhRsMVRZSgLh8gOa0wTIuI2UsSmzBVO+ZNnzIvR/XEcTLbXZLo6MnRowhVC1E
oS4XEvR1q1YawaFlhynSaggFxEGf7vJkelGUsHhG7CFd8X9vMdHrpe8XTXzG4WnzTPuUSkbj6IRY
TbjtnK+6xiyAU69/a+XNexcHEErRokkHhzf3+6GnaG2dE+YU7ZfB/OpVN377Wqmnaa1z8+13ugCa
O/Q6R6kq6bkzleqLFeOy16bJi+N4+ZmYAG5SL+Yth0DsPENW692UN41JlDHcTs0HMztIwefKP5b9
baHe+vUKm3PpC53DiYN95oNyP4vaqgUuKcbNKN8gsXzwwm/ScGyiNfbPIhatf9AQ4TJRrLrE6iZG
ynPSuAzl18aOjroxPeVatZOq1qW0tBILvD24oqNdMPUQkeO/M3s3pCbyc3FT9H3qWta+tz95xe66
2b11ewIDHVrUDZjVNlcayKPOHvOeacxt/q8xPpfRXTDCA1l5HC/ZHBRtGl0JDKmKzPZNUZjrqFkC
RXkyvZCUyNP1Zbz1q8wDx6nyPPjtGWZb1cplkRVlVGzybGsWTOX86euPWnSTMqU1XmNrLlnBOZj4
MWcWl5Z50LaoC23sSXfD+MawngyjcC35pl57cS2ZAHRKSG0Q9KB4za4+1G37zAjYuJJRHEl1EPPg
jGBNcWARRUyX4E4ScoKz3Quq3CBvnBTMpHoaHdTOnGfJWhNnXbI0rvD/QGa7Zpe9hKcFZOJw5jd1
+HNSTrKyNvNt8eNQZCBeJBfDnN7Lj5MVRW3FITB2bNymdOweeZqiYuoP36zWvFd9L105QouIjIGm
TkopBfL1JWJgBJkhe9yvXvqPuGJra1NKN1JfbJv8cN3MF/fwPyg4AZdQnZ41dZTnmMN4RPqu7AvX
MQjrVmAW7eEMZnZcTc8o27YHxkt2Zve1DZ6L8PX6ShY3zWSaCelF5qTOOWjMl9AruDbFRlWfumjf
GCfZ8WCPbMw1Ct/iYnA+MpxnvMM8CRPQXN9rKYvp63BfjNomguIzMJ78+oIWP80ZjPjzM6eQpL1t
Mtyy2MRtSm5sM4S7UTHdJv8LVyraXf53OWJjz3DoEU1UNPd5PjCIWGvt12zy/+bzn0HMTiq5MZ9Z
OUB0/rMRPobO4zSs5BWXP/+fVczOTK07bWkIQ0bEah/4t218KNGtCHTGzqw+qYW5zgOSsy2bh/bo
cfR1qQPWZgGNqb1oGpgOkvHNbO1tY6W7btK3pdlGSNR0x3hy/m/7OY8aTIuuLrTBfrvXVv3Y6Qev
Xktorlj5fKSOmqBLYBdgJJWztYJHuXFca40/s2Ljc65qaeZMzlYBUfyt0+w6e2+oJ2stqbNoG3Qg
QXwiC8Ik3ksL1+QxCJQBlL74yQiQctx1yVPi+RsrXovnFncNPjEqH/SpEdZdQgW6VaPjXODo5I9a
uUvSf601X7oYmZxBiNDo7LxGftJotsdqzOzVzn4MyvfY2XT2i92rLoya605oeev+rGfmhKxOSvJe
5w1WSUgghe02GAZaYt3e+JEbr9ex1hY28xK173dyie7OJqiMI7WbbvhswP1QtK9qcd+pfxEL06nw
35eaOQxK5XHl66Cpmf4jscbQpWS5Z5rKzfVVLeS7iCT/AM2b/uEnFxTf2cLG31XeRyPbWtQPp+g4
tNvcPOYh3j04evIae1gs4I2TOsOd3bmTMqBmTCfrxqvi186Jbpzho+EJTFrTnGijkI0uq78Jm89A
Z7mo3JvqwI8Bbftqn6pPRdkz2PWg1l975jSn/c/rm7ty3OZlOOjRZSyL45a18IdpCq2a4jmRrJVV
rW3l7Mih1WtMXQqMnP80ok3RnCx04kbnGPSb0XHrtch2bVniz8+OuJ8UgTRo4HkjhNSHPP+oli/X
d27pAXVulbOD3ZVJUToCYupfhvGHNq7cxwvcg0uznzndwfZ8M+oAsIfmdRqlZ8WJ3EIJnpDaYR6K
cRtmj0VCi0Bqrp04EbRes/yZI6lstZSjEGhTz1+1tL2LEv/WssZTooenypE3U5GhS23ujEFe8ZfL
Poz4kxEpdFz9dgZnXy6jz7XVGpxzJOmbRP4pR8EhSKe9wryZtIruab1dyVYs2gpXG4RXnnNvKO4a
HQJDEokTZzAhoOx3maKj+7LG3l28CM5gZgebSZaVE43saRN2+9S2N1UfPnZIIafav4Gz1lK+uI00
g5KahXJBKfLyAJhVo3U0SRIXNEJIM9447aFBz02eXDX/HHfu9cOwvLg/cLNbW0fHv0bdnfOWv0qQ
YezPdb6d6r229i5eW9fMkZD78/yhBqiNX+SMTqpTM9w2+qMkn3T93//bomZOhH4xKU9FpX1sv1v6
IUPCbrhTwnsn2l4HWlvUzJUIYmqr5wA1yHTZD5H3yfHQy3rOs7tB/Ru3Qv1GkGAJpAxd/JizA+bI
np7GNOlvgtC+yYPPsmZsonTcmFaA1BEFluGn7CcvnrNW0hWrmDsVkYem5xC9UMRTLoENszbaqQc4
DOWbQXJucZ9PUWXed0GwdtiW7ptzrNkikRHMcjnDiwxqfAj8bZ8/tdORjM3OkVw/0BFcs//iCJxD
ip90tq966hdlErK8OvmV2rf/Q9p17ciNA9svEiCJosKrpO6enuTxRNsvgtNKVE5U+vp76Iu77uYQ
Texc2AsDO8CUiiwWixXOMfg/ywjalAQYvTqQa5W9iIczACnRA4S62Lmonk/jUgLNI9qKvZdgwvab
7d8ma7O37dhPdajdyovoVJzkS6rGIy0fIK5DTOk5xzKzQyB4+ymKZcGt3+za6jd3Xc2hUJrLiZKy
S8nK0WuJ2ELjzl8OU4O0IToaXB2cmMr9n2oneRTSYDhtRI4qauZvhRmZ2UOxaiJl8SveWT5y76BV
RLEMsGLn+4XSCE/dDjdM4zf3U5s8IuLSXNk6EZILqcHZ6zdjjwCrTW5x+nfdoHsEKhdKTISAA0JM
rEsGjoRRx8DUhMYjDElZ2dfBXMJcByGnPLj/CnnXB40kF6g7FrhCb12/beMzC7IjQzJ3+TEYTzmz
PvsAfrvsfZVLhy4xlDIFWrPc3FujkcAHrTbSROu3PnhwdLOdSkM++f3S1ixmvU6GCLGZ6175AfuU
FaiTp42xS1ZdXkMtC/2/uPQF54G0R242MWAhQxfUO8vQs4eHdeZXvcMOXaYrj6nt4V9ZjpT55N5S
2gWFLLPFu6x9+9/RHY1X1Sgk91OZCD49VkIILTHtWIY+Bv35C8s0J1TpUSlS4aAH8jCpKrm42hjG
1ScQs4pe3rTMoqwCVRpdWLQFS9gW5dWMV99lw1METUAwwqwQUE3RY/muh6WmeYae9gazITtgxTsT
4DrCvomN4PWyINULWqCLYXoMiFsYv5UcUAH0D7dyAzRsUb5z1upglNs+AaFm2W9Xo/MbBel7ihRV
vrq3OdVV2FV6olUHzYpiahX/nrs/dzPnes7Rr+LwjscEdDU7ay6CkBfNCGoZu47NDDBRl3VWnGo0
oaPDFNVvTCDIPWp2zes1sVB+KhNeAsb1x7xi3PKyDAXygI3OVZH3/YO5Kyeyp40ObsVRC3JX56Ga
0BIEaeOND9aja2MFv5SxGA/IN3k3FqKAyN7y7xjeRfOQOxUhSwHvnP930B7xSWh7xeQ6RgXlUm+7
2ma1EOg90Z+0eyrSIgb+MFZ9DRM30LhOhQs4Eya5No5Cq9m6EAbIZ7TNGHSNbEBMhUa2/ri81Ip7
AZJQq8QLDY8o+azUHZIuwYDoql8ncNJl6RSWjBmxtRrHbmV035eBFQIk5ve4NM+XZSt80JlsYWon
kR149ziwj1C/MjY3wsyMZ8ftSHaOjm9BdU5OdZRO6ZojRTi0KMCk63DvId7p6gNpe7ClABi2ubqs
lGpBQUuAeRYAqaGXQhKWjVtvlwuU4gNYdTtiAyzLdJdXcPlQZEHrX6wEUHDTT/mL2fNK8+ZWLSm6
z3zARmL4CGiE0pIuAHHli4H2va3tw3zrxwc6Dl3MaD1E27ZwjTzV0mI0iApIByKwgs/lYfptSp0C
2nYYZ5z4azBc8+TKSu/YqDkSqmgZMyP/ipJn4ramcihz4BOchSahRadobbIvdHSjwk7eCt4f0ab4
c23t42p+4HV8Jlt6GNQDRQYYyS886PKHCUTdKbU+GU0fFVMZtpvnhRM1Hi4bkmorBfonUCQsJFHk
x4ifd347i0o1x1/XjIzkxWJFvKYaD6C4otHh/FeOfb6FKIAOU04gx0/m+K6OmxrDS92DUex9e3dZ
JaUoQkRrKeDP0IR8LsozeMEJhbNpgGKYsuoANK0OZDi9dUWdG183p6AUJ+AxsIZwcXKfUULbiv6p
rnAzZVfd5lqAjEGjzFo1631QBVZcsuSuLcGbd1lPccqkdwlgq5AcAnI2MCXkJgPS2ZilXBH1tNUn
Ac8DPF1Tx2qhVO5Ehvj5ifPMi5ok5gwZS+79GKfiJmEsQsD9hMjo6GV9SAwvvqyWSqQHOFrBZQVG
d7lBbKrmzt9EC+RsPRtGFKRfve04zM8V6jvat7jKj54Kky6HhtsJOMTReeKhqSWbfjk5YFzRFGmS
76WRhcl8w+h/blcFjSUeYSjUI+OGWYbzJW0zNpm5EGlY236xxuttZHs+u/vLy6gYJYQcW4x8mFhI
4Iaey9l4tw6duN3tGUyZ5CllqJIB1QQ91rGd/kQNBg9/w49ppZvSUC0qEF1Fzx2OA5Ux83IzR395
i7NuolgGwupdxV5M75W716n3WBOGroQP3PF/4FQwEyKg2KULAgNwaT4YWFMrs584Jhd5Ze8yjJ/0
4K/UrKsiu46jjgf0/8qSi9/+kqFrpMC6OsWvDFi8VZLUERqpXvqU7VjdHO1x6UKzDT75Zvp6Wbjq
IhSoh+guAzbnu/IqqjzTwE3cTkE5wZM+Brj30WcUBkYa1a2mMUInTDob24b5ndyCsIn8DNKDPZZx
mb913W4B7/llvcSvkl3ZqV5SQNFvAyZ0RTvbZL3a5Xdgcnzg96PWiSZKJNQxcHB+FlJzTP02wO8f
gurJyqYfdmXEHxERoAMDfAZAVJREtGZPggZVJQCKxiXgE01wlV2WoPL3oh1SENl4mGWWD3QyTnOO
XFfkmWNE63AdgAOsG5tRed9TIdI9DVRI4vcizUuCl847VmVsbz7mxUhULZ+qn5c1Um77iUbkfFuA
gbR2tIYwezFCC9ghjqXZeOWaeZgwBrwN2pzlVm0kkpln98jerCl6hzA8zaK0fLHy4UNyMA6JUwlw
PnlvwNSB0yI6fHw/mw8m4uBdgXbq2LIGXd5BuUMB4Gvh6RC1ycGwYeZFOVD4n8Dsd6N7nbOYjr9p
W4Rm/UySx/++RQI8Aa3aaAl4N6kdbAD8rT28atr1bUQGx9ClF1Q79FcAhpvObWDtNr8qfQhw5+8e
lOi860zns3UypJOToQ461DlkrO4+yD8Teo9I9/I6qeLoUzWkc9Oa3ESWHSLm6TbLgVh2bHnsDBo/
qVNEOjAUmOw2J5DSk2FfdcUe3MxhNfYaa1Z5fgAxIIZGyyeemeIzTqI+z7CDcRZOQJAe+WEWvBRo
jCzcn3Xwz+VlUyp0Ikks64mkPOArYltIaoHN7gJXt3IP5aCJuJSJnlN9hL4nUjqMPK3tjGWb2PaZ
+kY4d7g3Myt2neJlssY4C0Zs3Iralhs72ziFdcP2ZZnf992i+xhV/HD6MdJFsTp0sNccKi9+8Dpj
/o1tzb4EvJHXZNeL44RwIQcM0MZZ9YHWKQGw8X/76ktnLcNTjzui3Sxld8vyowMO1rwDqMQK5mvr
6f+1s/JgdZ0l/ohRY6R+vexYp4CxrNE9xXVQKBoD8qVz51r1ujUeVhOzrL1dhQ5PQ7AXX9ZF5XJP
102KhOrJ7Vwm+h3p+mDZkT19HodHu7jN+mOta0fVyZLOXjl11rYMYo+W+bbmbtjnoF2fht2UZw/5
FIDrb9Kop0x6CHQjwKLhDQsvf34++m5s1k601GFcJzmWK6n2WMcvXpUeczAk4zWUOxhXnF+bILg2
u7Xd/+f1xXMP7z0ENShsy0/oyU8y0qB1KUqbDO7s59z4OI4RnQ/OdJ3rbgOVuhDnuKhjI7uMtPq5
umU354ELauHIz4x7x0IkT0ekklg0gi2kABDcmrm71RxCcy2vLmuqMNcz0ZK/K51+HPoSmlbWXd7u
yu61TjQiFM4bItCASf7wrclZ7dptE7aIZo68+5zz2HB2ebBPppuRaHoRlLqAsguDFEgCggb2fBmn
tbAo87CMk3tlr9dZ85rPz5eXS6nLiQjp4JWGmxYJg4ia7XJ+1wGUD0Bm23IV6PB+xcJLLxBMcf1V
RrKJrZ+DpWixMYAYrdj12n5bUvTR/7isjyLgRX4fxSLB4oIuCumgeUXdZ5sHiwsoKPBQwRl1rJqq
Tfkr4V0FtrBZsFgcEkzjYVpu/eFYJfF/VwLQJQCVwCESMAzn+w78FHvaRLWNkj5BShZjnYh/K02o
o9qQEylyItZrOTHbGZE7d76MTlTZN3X+Nm6Hy7oovC0oO//VRU5/OknFjYxBlzwASCLA9pebMt8b
+VtA7uvt82Vhqr0RQ+/ILwvwV3lEw+eYOgeCBXp31t5Gtskdwnlrs52HKTjN6qkMDb4cxX5IQi+e
FPEaHE8duHVR2pnjYRtvVlNXrFYtHQo6eFF7wP+DTZ+bAfWzqbIB1hllAMMGDTMofZuDjWRS3gSf
neyHT6rj5fVTeQNAkokudkzdAkLzXOKI0HcGRxnKAAswBqcutI1HWqYhXY2QUc1gsU6YFFh0BM0M
pSVi4HoHIuZoXa6HLd+vFmCxNdefWCnZ95zqJTlS0fzhF2LeaVruTcC5geYpTPJdVcVDMqIb/MFA
EH55KVWmeCpScqz9XEzrNCIiRqfVdVEHX0bMGBMn09VYVUYCG0FeHGj4aAeVjGTa8DhJDZziBY2M
dvHaea8B2jO9o8WukkwTWqvX8V9hMpBzM1Zr49kQ1qbZ1VzWmLzkV+B+OjKnDg1v+227Cw99w9TN
iqh81YmW8qR2Zuazm4uu74b6Ie9eltQON3YHWGLNtlma9bQlq+QJRnAnoeJst98zy+lDc6BRU6y3
XrvsKpPEuZl9WvyvppvEjf9imO0hH+xwdOdPdvucLg6qPGBdA+XSBwxKwEkCQAuZiXdtOMQoSevh
bC5uejUMcNhs/Kfbeo2/Vp5KpD7/AOkKAqlzF2AN6IolBlyoaz4PydNIPvX1YfuVrm8fUMcGsJ0l
YCPfzdfOQTcZ3Qb/WSDyXfEgDDzMIerK4kptEAWAyVmAE8qlAJDZV1nnQIrpFp/xLVEBlqUE2C5V
2VyPlu5SUDWSoIntrzzJerZm2+DKEE7hWWuHvflry741CyjLubNHIeZus9bnxHzxhj5ySx16tvKQ
nAiXvFyxGFNZpBMcqlne+PSpMpOnItv2Hlb2A5t3Iklybi2xNpAHYVmb4grtGmv+jesmIpTKBGLO
EsgMBCPq53bYLvPkDDWUYdmvnsR+vWcDpvJ1wD9KN/1XjByetAWraF9AjDlgZKZtokWMk3zk6J4I
kawiGIPJZr0Isuenbr4qh8c8PX5gR05ESHtvNGUKKmHoYVEoAD4jO0PHssY5qhYLmMl408EXgy5c
2pO0KnhCGghpulvwLfTdbaZjXVA+HVH4gQMSKH6A2Dvfd9aaZeEtJoIe/ydfn9PMC8HDgDHLew4/
seShnT/51QfKI0Bo/ytV+JGT/BUeLmsA3hdcbCAOGM3IRRv05Q1S2DMUwtMffaCgZJT7SToU0nE2
4VedxX4pCF4njKQ/+ELR3THqcjYKt4eeLsdCVt5C7C3HcfPqbu444Hwa1i8MM8fuWhyNeo19OoQk
/3lZM4VVnAmTrNtbUsvOZgirymu+9Ig9wnnWVMqUq3eikGTe4DTZiDXhyb2hJ2azX+zyscBAamb8
uqyLIsA500VybPNgmEOLv6CjX14w77v3xvWqCrq494O7lZMXIJjv3FxnfrolFD8/MT93s4NprsR+
odzoorWhagCRqXER4tulIPhMN+lk+T5PgcQK3VJgGVQ+uJtHXRuRTg/pGHGk8JYyhR75Qm7QhI8x
ggCK6Ji6FTHamSbi5yfLlYF+pgGjIazBO7jjrT/ul94W5ymkYxU1GptQrxtQCwFhiWeRfBONlVXR
YID3btcmJsNNx3SkRKqwAQr9K0K+hejQ+6LNGlmLLORzGFi3C42A2eIBTHkpQm5FKA+6OrFqL/FX
qnRws2AyRquB1LKj4UA+V9XXdrmdsiVMF8351ayhJ51fsrBi6EQmywW4/LwefEN3katP7l9lxBec
2ERjTE07BEIC3nb+HC7pbs4PVSHA/wHkfJjrq8uuQrd60pllKKUtWwWBANHF7N22PbC5iDiLZ/Lt
siT1qfqrmnRw5zqo+sqEJMA4rxwZJyusLU2Dt+rePTNB6eh2Tj2MnIlAaEUfZ+yyt77+NmLSbzK/
1Xm82uGkQ13SGYV0jDEKhf5kB3oR65Un37RpNN26SeGK1U1AKl/w+8cg+26s8xVQxN7Glu4vb49u
6eSizwhyhGkTxt2mDgZ/9kBZGlLgOwLeNLtz67i2r6kOEkt5IQJEFSC3FO2h7/OcuPwTGy7Qn9OY
VeaRIEXjGT89tOZfVk+5S/9Kepfv7C1mVpxD0tpjuqhvwnb4iH2fSJCenI3ncW4Kd94DDdabfoI5
KdWhEimvjBMZsq/zuyHvidij6msHbu/0HmXqpRwxKo+eU82SKV2DACX30BcNtHnJNVjG7HUYlMVZ
sj8TqwwtP16GW84+tcbh8uYoTfxEkuQazCDnvHDEqR0eTRpTcxe0Os+gNoC/2kiegaQ2a7YZ2swG
YoZpZ5BxV9s7qx3DzoqafgZbCKCj0fv2WlRfmymaueaE6b5AchSA6EN4OULLofnlkp8oc15eReXd
cbKKkqPYymBLqkVoWL+m82NggSrjIeHPC42rAbwMra4JWmMggVQmpludODVY8qIUgGyeGSVbNKfA
/8qiSVeu0ImSDpc79/bGLWGLSJkZYr++sPXLVFxTHRKpTpJ0xAimVWZvEJJmA12rN8zIImsI3eXn
4msOmNL7AfsYzavAiETq8/yy77YVIK+Y8IxM/80YQRTh/hjpw6DrzVWerhMx8umyWTmkIke1ed8x
GzLNt26iyagqTftEhHS4Rn+yuCceT7P/lI3/rM7xsmnrVJCODs07F9C8WCm7zkOzSGOTH0jyz/9P
iHR+Vqfz50mskz25YBWrMMJ/IOmX/5cQ+Zat+j4f8VTG0wz3UG7vNoOGHtNhsWnWS3459xMK8YNI
4FneS+Z8Y+mh/ACQFDb8X+P1pVi489GJ6YuwBzPeEZ1e2dRFfXNbsFsLo3SXF03Vo3wmTNjfSVhs
MDsrvA7C0vZ7Am6eZJzjrf0nWZ6LrN+bOQG7rbkbgyDuumpP3err5Q9Q3rsnykpHaBwtt9zE4ymd
vzntiwHQ66l396VlocDk+mFdFDq2SY1zkDEom2xKZl9c9WMLtP8sDJIdkKZCQ9fUoTMV6Wh5bt1b
i1DNXo/+ElfzmxblXSdCOlhjvzkmbj6YSrD3lse6/KHtttaIkPP9Xe0bK0//rNZzyR+C4dFhGh+n
FoGucVFXRMgq+7iSzJ0pztS68TDLr4rkBX1El+1MefmQvzKkzeCunSyWDxmsXF9YNYZscfbFkoRt
23ytHV0vstKsUZoHBhfwg5EZOD9WXU/RCkVw13kYZQDIWBjw/dSzuGuvs/xo6hLISpNGodlBgyjm
Phzpau2TrQhWD+KY+dVZr/3umDVR5X/krjiRIvkKWpTIxdcrDg65ReuMubxlhkaEMNh3OSiM1ICc
FXqgufZ83ea+tN0qRZ61xICZeWUVuwHYg/YSD+nB8ZZwK94u24XS9k4ESv6n57ZREAM6lf5q37oI
UaKEU5QszFWH8aITJZn55rdFvmwb+imC4vNWZxFLvZty0UzqKU3hRCHJ0G3Y9JBySHHLg0+A6/xQ
mfdU16SuoJcQvWJ/N0r2PC4w35cAYuYtjTFzWJp96Gb3XbtbmtcJI9nsBjMnLLmZhsc1B+TBPvjQ
28YTA0rAQxGYm5KtOADcnF2Rk0eynCy3dP3m6tyG0h5PZEirSVA0dyjSouL9lJG4qn544/dx21nJ
r87ZdbqhUuXmnYiTVnUw0tHsE6jkOF/o+tOyn93gRpuQUMaUHvDMAYiJKoCMRuivJW1qsXfDukRT
9yNLNDaotPQTAdKqzU7msNaDgH48FNU1AJoAdXL53KocLJ7rwFIUPh014vPNx/yokfkpPB5Zm/qx
zcbrgKIzZOM5vR4xY3KfmqAJsJ1BRyCq2iJ0kPloI0Ib7ztuV3upFxrUCxyG++h5n9GotNg3he5F
q1pBAsxxgiF0G6NGkiGAvMdou4yI42XHCfB+UrqBCI8cLq+iwhIE4R/gEzDS66PqdL6KAxCHDeaD
Nt3EaCigWxIzBCqbDrhIHETJqZ9Jke6NKei8hbuQgvn2h7YFJmpX7gF4/zQghe0ih31ZKcXagfGG
AIhCIMYAZvpcqWwsS8dfBDE7z3ZNP/wk4xK5hqlJWSvFECQgQXsNbk75JeABPBlIASC9nvL2Sz2h
pd3qHwIdsIaqcx5pTgEyDmODzYnPOAnQPeZW1MlAR534Nd35XZE/LmXxZR5nvmOE31ZJe1/k7luD
fsBw2ty7JK1IaI5bFy5JFxyLgeowZlT7aYNHWfSAgVBExhKYJhujxB3YokUP5Rw0W1iPrhV6iHcj
0CllYe7q4NiUIgX6D6btsd4yql22eCmYBKsqWpZ9wK8T2uO/bytYUltdi74qXQv2u7+ypGDKYe6U
uw5krQBorbKresrDgUXmdj9uMSGfVyAL9MbustHaCr9yJlWyWhcE6s2wlEAqqAoB1bJ4+Z1tNcO3
JPHXO39k5JOVuPR3Mi9+u09HDiLN0jWTY2pa0+d5LWuUGGyrQ81zMY+BNfVTNPQDyngt4Ra4PY3A
+pkNqbubWQrHMqIFewlLm7RXScHSl6x21jLujDHbs2SimhSuwl1jLAsnEl2DmLiVe0mJ1cyGIeCQ
NwqKNfLEgyPgCTPnMHt39aRpHFSdzFNhUvA9p7Bcg0MYhmNtO5yN3vxtYab5kRus/Hp533SypG1b
mVE0XQFZJH0cnWNrHZIi+ogI0bKKpmXHk23fbgkmIziOW0n/WeoHMMBr6a2UWiCcE7TsGMaWB9l5
0ORs7uFkTLoeitkMUVVAWlPXgKTKNqDHChTfIDdFp5qc2rBLXtj8z2qxJlxX50da/6x4eWtjRo+v
5a/e8iLLySNaFVcbGGTSgj1cXkxLbIh8GRFBeYqbgbpU9qdFaY5WT8SGgYlgBx6ZNzMw5j0NMO7Q
lTmIpanzZPY+Zi5MdrNQZnz18vKxsri7A1iKodlclWM7/RzhFk7ce0Vbi23Cl04kC2fQIBTbPR0j
q7iugufLqqs8DPS2MFKGywnEBOeiaky8Z0ORVxFmkDD7wNMkSmq8d6y1SPDqGYxRV3NVSgReEchR
0TGI6/hcounXc0GExJz8Hq3djAJ8t125unKKTozksBOwzM5WCzFFc5/kcZvc8RzmpYMNUFsvCOBQ
FXRxCwViL0/2is9lwYauqKK08PL91DZhHuS3+bo+B/wtq8u7vuRRZ7I37hr7utyO1P5yeQuV1oIm
XgGs4Ym+t/MvmNKhmhyKq2l0wMvwClsOl+bQs1+VrqFGJ0mK2UBPCaYtcQn2I42D4ouJkzl4zTXj
87FNZk0GSBWHwjLBrAMSANwOkl5Guk49EZcfguElrIpljXvu6PoZVF7OESELusYAgfTOHFfmgOqx
xup1cV68LBimNbf48g4powfHMcUAEDhGTbkNFy2rntMZCHLNFKBD18v6yv19v936QPsDF4TlxZ5u
QljVkwyim78yJSeSsgRsJwFk2iA/akBMCC/Wfp/IPUn2nR1v7qesi1Y4OeNLZ0cl0CgaMx6ro9sc
g0YXfivIvjGziqoUZqMFGpN8TIJ6EA92fM3c3KRBSJ3fyfK5zUMjCWf7yU3CLd1Z4LTpP9HihjRx
gvnW7przXTt/LdmuyfeXt0RlXGju/V8CFdDtSW8pK6mMnlhDFfFpmUJTBKdj2wyaWSyVE3LQ+AhW
eNgWILbOj2awNAjQS15F1Py9DV9a1wMWno95+g80WeKiBvxs4CCviITfuSBeDMNCnblCA/YxwH5v
7MHXzVKrTgocHboDQR8KBB/JcQ/MbzhmcqqoXumVR7s7r7GuDGvQBGpi5eW7GPireCkBH0UgsZyr
Mhdlk5YBWrLmoQ5YuM2W+WkC1N11b3ZVTPrR/Dxxm19X62i60Vpl9dtl01DqScRuoUpI8Of8A8Dg
xDaX4wOM7phOX83kUOm2SxX5YkDvXxHi5yeXRteSFa86iOiqDEfgdnN3bIvTyUQPnA+0wt0HNAI6
CZ70WFX8ORdHuoIMfi/ETXbkVMFdttDdyrbHy2KUWp2Ika5c3qF/Yexg7UDkA1K11/dhbby5w3Ng
HFttz6/4be/s5ESaZCd2yuzNmSENj/qx/LIBTiqrXnDvZu3b6O+axgz932Z3BAxjeFnPP5HvJdHS
PWhuQ9I3K9azzQ62eT31uyy4q42o6g5pGftdeejNa7ftw8H5mfi7zPmKkeSEPzAdIr/Kv+DNLXDd
PYoRXWljaYcGV+pjDYxcNHFftU3M0tdg0zzUVCcCwRpQI8EzjzeHdCKCuexWC4wQ4Py2Dv1i7f0h
260J0Zip8poEERyGjW1wTKFCcm6nKXWnYe7FJbECSWdXzRn9x5h6XoRrYufJPmA82QFVdnwsEa56
uEsM5qCtzSM6eFmVxh7QNcS0LsaR5YEeKx+5lxQTTHneB+RbXYWmoeu3Vh2XUxmSARdozuuyTVwO
abx5YWFf2SWwK5s9QAfcD/TxYq4amS+wq4lNlJaWAykUlyEU6jdcD9zOw5znH3CcpzLkiKMyFgSi
kJH4mDACC6R1tIfsh1cNH8n8nEqSDBJlBs9Ia1x35fPQ3Lvjp2W7M/NP7OnyQVfu0MmiSW668ucO
jd3YoaR4SgcnLMEk7cSgWtucAyJujVtR2hxe83iMIZZ/x4zZ09EdS0vM/dAbPz+U9mdXh5ig8hcA
Vf0/EX8O4Mm9Y6+k7+ZOrNv8ts2/7CG2+qjSTYOpYqtTKZJXspldED5DkRHc2DYfQgBZXN4Y1VKh
0ROzzuBhNYEpeO4oaNEi3UgthCLklmLqtELvqS4NropD/mTB8YrB+0PmTAoWDKENKDyiIIKc4mHD
VGaV8dBu03BpD2NdxPm8u6yW0gGeypQuFrcuLBdeEP483UKnvh3THhO1N2a1n9doSO8BoYHOuctC
xVpJl5kv6HJNSkwQ+8l3iDGmeY/meLwT0AM9CdSy6ne+oqra/yA6EIQ/6YRzYRQQuiLXh0ouxgUl
N0TTktfehJFMTlGXxjCk60/hWuwmzwU33i8fOH8z/dJaaxikGeLkfbFWYRH8Q/LtrkJ6iA9XznIb
eE+jeXT9x5TX4CQtYw+wO7rmz/frIj41AE829p+CEv3cxkwWrO1W4VPLYcfmR6v6isfbZOKNsvy+
vAPvzgvwdwU3KfyyCfQL+Qk6BIDAHTK3BDcpmOO7zRnDotx0DKjvzoyQElCRboWHebfPmHtv3Zqh
NIFx9+16aIaXJbBBD1e7L/9dHZBS2sC0J6geyfm8iYxJEWyIFsws/V4hVbbZaXRZxDvHDF0EnBdy
/qhQWXJzSD0apETGA8nc9utKnsYNiNdLaKVpWLNX6u4uS1OtHLKpeMZhmMP2ZIAAUrdrsdEeJSrW
v1IrvfWz/jVIdcB+CjNAgC6GdE2MYAVyBdYCxxir0gbRj0nevHX4PCCyvayJSoRNLYzjCaf57plo
LjNfAhypKGu5GwGqdISn0aFhvTs4mPNzcLTxHgVc/rvUdM8wbwyogCqySoTg8zOpxyilj4ZDoo1o
isrvLjTIojAFQIQ4gghVOqQsqaZgLR2smY8kwj+GFVfbA19eLy+bSooLEBxgaFCkLQNhICfX5kpn
JL4aKtI3y+ec/MDA0l1b++BS3DTO+H0mGgoBYBz5KHFEkZ44F9U5qVvVHkT1AG5e+PVEUIm5Cpor
w7mxaLRsOxfJknz+mns3aFj673riYY/yHUVBBtgx58IDDrjSdqpq4HE3UeYdPP+I92SIcoZGkMoO
waMEA0QDNUaYpQjBJyCuDVYIQnNXtOb8fkmdz5d1UYtAuItapA2wU0kXuzH7zAGKIShk02M7zBid
nNqfl2Wo7EI0E+PthXcCBmnP1yvNwKsB2tUaBawfPtJZ3tce9MXmf6aTg01gS0xYHiwdjz1JDM+L
OXB7rJZz03TBXeV4MUbuNXui8HJnUqRgF6WOmVgMUvoWs/usB2eB86uqK02tRblmeIdg3ZCsRtnn
XJmR0TxoJohJ3S8MPJFlEnZDrJ3hfz8dJxbtXzm4jM7ltO7Y0HyGnLIeYqM7bMs30lxvmR1mLshR
g/sG2YkuKnWIRYqr6UyuZNp2F5TplAi5zrjDxFpUT0GYl/5uWpzQIY8m8gT/2QqBJWxR9DcA4wdZ
s3NN6yVh4zKCwQW+C/BkTcjGOUzIa6Kbx1Ns3ZkgceRO3KCL3nyLrBA0kLJ68hixjyjtNjdr334r
gDqt0UuxkgFKUmijoB7mx+WOAm5gctwicBJDW7wC3iweU85DjGOFuVnfESTlEsfWyFSpCHokvI8R
W/jvEiqFZwEYOed1RBYXWGdTOGVxUIPlodNkhhWnDR7+DwS0uFbkLCeb5r7zPbgO5Oiv/arOQtdC
LYB4OqgXlUYIXj3bRG8X8iqSdQSr2U5zAY1WvPsZWHmDzwTMKD3RrJxSoRM5knFkpuG4E5vgCxPv
wKw0sr0qLoZtf9nYVRdkcKqPdBcvSYZMVQV9kq2Oi2IDVuJ+8HbuGrXuNVjWFwD8dkY8YIaTbzeM
/NcGH/FWwswjLASBNJXrBjXAhMVQeR0FmCawjGJnr87OspvHy2oqYqhTMfLcQuJwqzRKiEkzPIOS
bzPpnhyziUfbumpanTEqpYmLWKQQUUCUfDJbusWY/Q1KwSzMtrkxnR+M/U6nIc7w+rmsmuJiBtgz
qkCoB1HHkQ3SMgYTnUJQjbD6wajIrdd9vyxBaYonEiRT7My1T6sAErx8iup0CjdrfARRhcYUlYpQ
CqgEkPAgcJdWbWT1Wk1g4YkGP/1sessTYbopOnE4z57Lf17mYINy8QINwBZw7nEbhv9dNRTGviSP
ieipap49JDucNvSf6noHyEvPufN+m8Dlr6vxcHkdVa4DRDxAFxYhji1D1dfO0CV0BZZ67n/KkYuq
55+M7xJz07gOlaMngsMNavpAx5eOdE+r2bIZ2pFy4t2hIzpeGjdM1iIMgvIw+VbIKt1VZil1QwIi
wAYGHtiGzle2BGdiPTtODZBJ8uaky9EFn9w3ryQ37Ujvaj640eZkz27vPbJ5mUNaZNaxd2bzOqm6
I3V6sm/HrgpTi7xcXvX31QVsOjpREBaLChRQy88/DfUv5B3BlBF13RDSjISz64TuhGrKvORHu0n2
dAbClNHxkOZFZKFbhtZ3BaY9JrSsT90cdvQf2unm2sSKyLaI6xzPX4pDa8upG9h/MucZAup69GLU
SqH6P0U7HBrrpd4io7lrq/jySqjOsUfRs4nLPwBLumT9rWeMqJyXdWQBzfCqM0snKki23DWkdD8i
CuuO6CkAfKJ8lh2fDUkdQLmm3+6CFUXpxXx2vfnpskbvGzchw4MUdPGiwvGu0QgFT7cyRVS6gRTU
K7KXaWR3w/R7TX6ReT762ZiFlJsRarlPFlt2FCjpsWGboJjhlibgV20ogMqxrqiDUyp3S/cttWa2
JnhqzlZIhgi4h2m3B/tEgna8NXjmmcZhqs4cgNjBj4qrE5js8jum5JS5fQoLstMw4T88b1+3W8R0
vXFKxU7kSC8Zv/Myw28MpO2nl3F5mOqjSTFqhfJYcGe1+3b+QCwHPEcAeAk3jfrK+YFl8JJGMmc4
sD4gxpFdN4w5HHpL4yZVx+FUjFjek/DbGcd8sMAPCpyhh9lrwvF/SLuyJTl1ZftFRIAY9QrU1F09
D+72C9F22wgQCMQovv4ufO85u4omiti+D+1HZ0mkUqnMlWthyMJbw4MtxWKEHnymKTCSefMb5yDP
aZvgzA23EbvJJYiv3T3Vt02xYWtq3IsrOjE2+1BMl6LOeYrrzdL9qromya4Gc+XlM7eU3JyuaBbp
szqugWLDipTcam4bFBgiZOLYJC+k+xsH/2c9c/HGDoN3PY9hKjbeS28/ZA+SPFdrqqSLx+jEyux+
cGifDbUNK9Q70PKbKu+AM+/6lct/8RChpAE/wBsMY1czb4t5lyY5HnuxGYe0/aWTBNXWb24NLgct
2RqmHnhqLRFdcoiJUYtCnwbPonnET1JBcunCIZDFbyiv/FTGG2+NJc5bcvJTM7MEsTFAm6NRmNFQ
Ln9pM7sD3rlOmnTT2a56sjAVGG3BUV3YPiAibR6WBu0+cCX3oaJGjAE+r+NagJTAEI8e0ZrXoTWS
CcxUUxdwaQlXUwxIJyqF+yNXI33sHMlLFBwM7ymNUvowOCDn6fKofq/wv6AbC+TGG6+gydswEWfb
WLO6Bs0m0Gj4BkZy2ENBeYNNUVENLte0Ahc3MfVsa4Hkqty0TsWzfS3d8r6MqjH3k5RL7rdl4wbu
YJfbCmiFPG4w2VpbouD+wNqS+grdwFsqG2P0HWcoPjXogr4pPWsSP3EBWvRBToK31GCNSKTrKm4D
Ky2Jc5V1rhkSN9af+qob0pvWUs69wXI6bMC40McbdyD8DqzHbQikcuz4zMLkmcWBXMJ0rR69Wp2X
tVekqfN4k/ame2fIXB5YLN3tkHYI1ZEXI9Gpai/XQ6pS96VPq7jx27bjO0M2YptbXllsU9rU6DEm
Vn8NHOTwEeksbYN+0EroDJGSr6QJS0fv1HFmkV6O/QjtPhyKHL2yOrpto0cXFSUve74cs742ApEn
oPU0MRKjOABdqvPTV6e6xYypeqmGu0LswZiX6ltVvYCR1i/T68g9mNr+ss3Fs3dicna9DF5Xu4WG
cosE8LgkFUPto3yIy/H9sp3FPUS3EV1ogNVw0s+XRutq7AoOO80g9z3Q/qJKX1LTeSzbfuVzLW/j
P7bm/e5BFRDunerMo7M3vB+6emisJFDeh1VuxnFTZ5BKXxOCWXhaTEBqdIscVNExMTKLz8B1xBKQ
YFQA6U1c3Yv+Rg4/Y/ahRJDaW1Vv3eQZp9vHHCspG1+QMMneGv7j8jZ/jd/nv4KcbzPmjryoYfgV
XQZ8Y/QkVRYW+hBELOzLbywJknrltfrVgWDRtCcc8sQqPF93YWOSNWFNEWQYLiorbWsl3qGP1sws
VHZhB88Q9JAd9DLn7bio75ySjwL3X+88WRQCvx2T+4bRK8dEizgnWR8wE0+7JpGHREAZC4Tc3r93
relXOBN9Mp5oGDo839/IADLZyJDJ59VrQn9lTPmmxK5q71r+0albDA6rca1Bs7jFJ0atc6N6HvFY
Wviogz3uU8N5a1i7FdJaufsXzg0WN/UaUETHlNm87qCjMxgJMKmCfx20gvmtpM857vv8zoPohdzk
9U0erUGEv8aFySb6hdOW4vabHRvI5rS0lXCfOv8l6wx85bdRpIAg/HX5YCzu4Ymd2cGIKBWKu1ib
rK8E/9HkG6N/uGxi+gznT+Xzpcx8Q0I/B+AULKWRD6Mu/AHs4ZctrG3WzBE8Urs2K7CIDBhqRO1D
lngPLgh8MUmzYmoxkJzs17SfJ8+OvPRS9FKwmMK709xPrXb8cQBzWORHxrE3Ir8Gl86/Xx1O1ITJ
hw4IRBnOTVKzaofeQ42XNBb0du5Uclt0ydZcI1VZcoUTO/MBtJ7VptIZ7DCjuIZmzaZxeDjyeCVW
rJmZe/bAO6vVYaYFnQjFgBHLZVjma2DzhdI4kkSMvDsQjJ3Ydmd2AOwqE91D3bNM+hHdkj6ytlUX
c/Ngt54BugSZJhvMWqF05VXabaIn3caUqvju9Xl3TepJA7KXgP5c/pqLyz/5WeT8a7qmtJBD42d5
UfckIuOzdq3QFU+XrSy56eniZ2fOKOqxVBE22e2/0aaEbh3mTqsHIA6YPiJDe0Pr/LLFxXV5eCSj
GjblGDOLcZlkJSOo/yaJF23TSrevhNll6C/yNYrwpYCCYakJTgPYJHLC8y2EwlsTi8lU25pHGYn7
pHCCy6tZjPnoSE0uBJlXiJ2f22BRljajjiZABTb+WGKGfk/0fdNtwdxm0HviML9pV0Z8lsIYtg84
eJQ8kSnNbGoahbDCgMqvPcS+azQBH9Uht6yNUzQrX+vrmw+8K6hhTyg3WJvDudyMVnJMSIGuXu6P
Wjh2sW8475LcFP1VIV8u7+biwk6szSobbt43Y57DGkOpy4PiuN6g6FD7Yo0m5+v8GSSFcFki4aRI
hjDEev7ZtFHyupjWpWwdVM3N1qR5mAB02dRakLpG2KtvAHAHqhpuIu5uI+jC/Pu14geg9AVE1uQ9
578gz0UJUSzcRcyqt1H+s/VYmAN4r9Nk5Rt+LeUgWqN0ik4mJHS/QPJGL6NlMvXWk7q+QXWc7aLc
a8NGgRiWjgr9dZuR58urWzrlwP8ZuIxgEant+erKjpY00YH8jR1Ibsmc10Fc9dGmLY1fly0tRbAJ
mQeCgkkSc85PpxXQIqBaLtBaNLs3XY29hNKx4ULwqra8D+Go+s5O4h6YLXQm8SZEcrqywYu5tetg
g3UQqEzq2eertZPOiYfMRR28iHzT7NHJfaqoPxTfbXWXZHeldec4u7FqtpfXvrjLDgo+kIJF6WgO
Tzc8t7Xi3kHGpH1oFkSF8JQv4pUHykL13UA6AdQwyt4uZjVn4caRUU5swEgDlzBfqp0Q90P64OQo
++z6+rZ2rgnZjokV9Eg2jHeUHi6vcukLewAWWPAnoOPm4Q5jRV4BQOSESbrrvH47gW2be9s7mumh
HxLfdeXK3bsU9dBYAwmUhaODdZ9/Tw9f06g5Vjx4H6OB18l9Dhx7Df4pdwjjeo32deGAIhDg7TcF
JDRGZ6GAVKLEWFY1ob696rpSlgedOMlArGwh9TBRado1jVdHK6tcynwQeSxoOFHw2gKKdb5MkZKW
5znsFmo7WHe97Xe0xVhxh9cvVFVuqB203m8PLTT0JkLD/tdU7NNkFeChGFXFUCGO77n9CCQsWt+A
4SgnV33y06oeWPx52XeWAv2JDXMOaFKuHdmOhI2aWg+EtH4ObYNB/5na2RFghD3a6d+bWL2jtOmT
1jiU2RoB6YIznf2CWXBALQf5sYdfIKAJTEGTVte3INm5dpohtAGwU0m6Fo+mEzl7SaFP9kc+ArOA
X7BNFTezdjQsEWhlPDo7ze7lWzvG0SQC2DePDJXbh0rX7HxLbAi9+pHtxvHRiK1s75aiM7ctt/Sr
lHp9s3KWrYVfZpom+qE2oNt4I59/cmfoxCCmKoOd2jtt9LZlsgaAWjSBs4TZA7BkfBHv6Zw8U65C
MAad1qEiKPgCkHHZqxbyFAMz1pPE5PRs+PLQb1VFx9bGkyHP96SKoeN3lAnxKYtWPuWSJZT7Jio6
xIYv2FJHpDwjMSJ8kvZBCv5pQa9s8RCTv7GDHA+MFaYxdVvPv4vHPavGHYDvkuvXhv5Tr6p9PSDS
pvYaPcvikbTQDkevESyCKJWc2yKaWVrMzSZWvduof0FRxtfZ3uAZxFTuNPHitNetfZV3L8xZwT0v
HcVTy7P8siuITJhEVqKrG7e6MYoDMTQo/9267MUY95edZCkrAMZ+Agi5eOp8kV1KLRbnShciKKl1
tAR5VN0z7cpNHIttmTZ+Y/Y3up4dPc27qo3o/bL5pbUCwAsRBXeqGf/5CicFiKRt7BbSctOtTV+V
zXwiTOhFe5Bg09/grNdNvEZOtbxiZCLOVHzHoNHsdGuDMlkUY8VDZj8PmPHUlBEORpMFmRMfHaPH
0Ao0V0szsKPP3FqbOFjKVCA8hWcl2uQA38wvFDNihts1OC2iPnolcvmD19foLytAv/ce3Xh0R6Mt
B/lcilrgNlvjnFt6DRoOtFgnkg4kvvOpIEmTqG4hmB706cFAD6oBJsDSfjPEBkfbc3WwohuoHv37
Lw3MLpgY/mAS5mh+gI7jik0XDMbP02PWyBwyPk15Q3OQr7fJrZtGH11Gm5X+/VJowmAM6AkwtYDS
/fxeM2XBE9KIwKpMKBUXvusg2QXoR8esx+UVLiRIIIFAVxVMvoBAzydco9KSuiswFtfZPyEPsgOV
XdjgXUgbeXBBk3/Z2tJXxHsCmBaYQh33T6vi5Oi0PALTO8WTAqnP0x8RawKpEz3bGF6FjPe+o3rQ
tdE2RgfysumFPT2zPAuNmoDeTT89Zurovo/SoCmAWOLx1nTXaE6XojBM4fKa9C7hrrMcV1MjJl5y
xIdmNK8stGFx8x+ZFodmKTdZbvl5ybbCexwddj32zq7W10qki4t1CcITKpY4tLNoUYxJRViBxY7a
d6DHaq32y+axRoP58qYuREJMhaDhAPI/E53n2UpbD/1inEmkuUZ7Jb1ug1AdOJXxUyuavZYPBx6t
yW0soNEmMShcqGho4fE0f7NYpeuC7Rc2s+Rgi31iXxnxTvI93p6Ft2djmLvfbO1Y0C1JXyAX5UM7
13bv2n9Nnou8Gg8K8Kfg9ragbXp+17YmHZim8DtSVBeynWU+u/aNB6XbjF1TvibPsfhF/7Fmz6YH
ukFVCXrs2GlIEzT6N9QawmGw/HIt5C0FBBQzsL+ouE3UkefLijhRfduOePTrTQBgBTou7WNhlNfM
zB4HKh8ue9DiYUHwIZgCwwgdui3n9mp90BO8FUVgUAUEXwlhjm3W6r5V3oADBwS+UfIYFa+JB267
5Pmy8YV8FpWqf2yTc9uQ8DZ0ic45IIsxYOLp0WBrkNXpBMzeC0BMAi6I2gdITOf1C4h9lcyLwCDJ
NW/jAQpg6wpZYHK4vJKl+xlArwnGhynWCa5yvhS7xZy71aCjW0sqdknMLH+08vgh92IadvbAd6wV
N6nrwDjwM7WyUp/FColhbL+AX705dCJXK8n8n4tqvnpARv/Iu2DEb44ayBWShrTFx5Wo5Hfc8Hto
WVf2J0Yyry19GmNHALY+aOL4pS13VisDUKrvk/xees4+sxs/QgM1dZLryHN2jGhA06+1+Za3zjZd
UHegQmXNx1W6uk1jReEFRQc5+fSqzd7SyAeeBBTFL6lVHqzkzahNnzj9M8n5Nk2lL/W1QY8lR4F7
gBwbzxEkt7NQig9iJBl6c0FiYkYnsYxhDxwyQOm1XEnVly3h3eP9mVT8k2qe3MGo31W8nZ6wqUX2
nsH2dcc3Dnd3l11yKWKhXYv2u41KMCbWzz1y0E0txYwqtH0ASCnrfZJ9JpgmttZYChYjyISbxnMA
tElfypSFwgRXk2IuWlRRRDYMSj9bW5cNEgmte+k85X4zWsPY58wtj7VbG0fPkca1VZTg0jNovBbR
plA8d3o6lV+AYcUQ6LxAC5lmYtqTWEUt/S45RuKz1X6TZuOCLZnsqmLH187Z0lafWpzlNoqVsqaT
bGZavFd6wAnqwuquN9e6/Ut3w6md2SMvyiNd1C3saIRvtQqAMzoE2lAfILYNrRS2Ej6WsotTczMP
6k2WDEmPjeTN2yhBAFA+9cmjroUiEr6g28v+athTuP/y4dA0QLN/Iq2aZxZjmqduYeKORQkEuMxc
DoPc1YB81RscGedKNqQyNzHw1FsFvepXvZTkXrOpMq8aN+/QqyyNYetkJqQ9WhRKYmDhlHogSuhu
YI6mye8Rfapd2ReWu0+ibPjIDIwWBLaKzQ0bY4TB2Iuz67qiELggmBeVoOXvBNsMtiavuC60TTK5
rVmQCOw+rW580kav96TuMxXqOdWSsGNpARa8IfJuba1KgRg0vPLejC39uSIGf7P1HExcmuGNyPJr
PdYDKzEiTCGKJj20eW8ib1UU9GwYoMNv8Nrbzo1M2+e6Fn8YMilDVD3lk1mZfRmqtuo3bdro3zG2
gLNu6YmDoaA8Zs7WZhW5insIB/tN2Tc8yOveZrs6BzoA+MWJUMLg1jSSpe9pRcDn2fCWjD4tB4A8
0qGoEJpAcH/VZ4yCsjBOvU8BIY5AtS79ncWlcchNmuxQJVAh5ZjDugKeHjRPDXj6/Epgk/24TlUa
QrOvDQAihPZgq1v5r6pU7Y0zUlGDwjKNWnDJtmDSgDaL/TunUfNhJI3ygiyu5c+2NoonAe2oyLcr
5YWNp9Hf3Mb2PrrCjW+hnqGnQay4wFyENR4tcBpvOplBP8HAtV/01Nt1RUQGjLg3h7xp06ux74sD
Cl3koDcog1dD2Sc+KRgEb2UND9PkYBZXtq3M/KawhbchWpfEIXgbCzDRddGNTkpN7hV4huIwI7p2
k7fwXV8JIt6IVEDCRAANWoFUY1WFPYTXxEM5pOzakcq0gqocK0zuDFU1CZWJ2t4MGYu3KUPLQbNH
48mSQzIC/wxZdp+Yghj3pd0VAHX2RhvfaI00j0NP6o2JJPgH5t2rHbg1gE0t4Rn5yhNjMbxPQx7o
syGimvNhYykbeE8OTeMU7GoR2bHqhvTvWXJrZn6R7k3xW46hMo+Otzr7vhAQ8KpBjQcTnxN9+yyu
iq6hVZ0hM8CQ8BEjYrd2/JlB9AN0LzsCc6rvtuiCX1d54tccAHhLrASlhRAIwizA+AErA4n3vI9Q
aPqYM6cVQGoYPgl29rHtLZxKHdQPa2J8C9EdqTD6mfgHqfg8/PGytnLlIi8QWQ0yBpSsIxBLZJhq
pISjEutKM7vGYEG6xm21ZBgDTxhgxOya/YWfw9C4XRuNhtpWC9TvbZk76KfuVfQcmcmKNy3tJ6oq
ICYkkO1AlD9PSkrVI15XAExHtYU6WmWJK0MfWu6D3hb8SQhfbTjGRlb4Y+v0a8w2C5kXOpke0DCo
7YCUfWa9MVWdjD2sW9CCrvUWF1l04MmaCuZCOgCWQAzoW3gSAMwwN4NSpFeyEumA0WykvYcCBW7s
Z3ftqbiU3gMqgXwVO4kKwNw7lTOUZhknGPXDXr1V6NOiGKcwSRQ0gKNDItWJ8StYminAuXsrcnyF
S+571LVd5fM4zo5FbLjXrO7onsUOwOS4Da+J7M2NYfEORYvayaIwa3r0RbkDlnAiO7Y2nbNUlMJu
AeFPJvwvQMDnTkG7pLD1FqLWpYNqARt9xosNH78zs/AN9h3zM4SHuWWspDdL3nBqdvaZsrrIiUxh
trX7TZk/m0rt+Joo4PTbZzkNqFUsB+irCUozT0Ybbtaq05Ecd6hTxya7y+J2hUBhzcTkjqfvCSFx
sGOYyPMMXzhiD6RJ/v2bZepRoykE6tKpAn1uQ1a62/EaElKeXj4WtfYRR3wLUYGV3H3KKL/s1omZ
WUGgTbh0Gg9mIKBe8juBGQWW3KTU53Rjdt9yZ3c551yIfFgWloSBVgdUvzMXyCtUD3O7Bs+9YqEQ
zV06uptmsDCIEIVurlZuk0Vz4LiY5lqn7trMXDo6ldMayN8jVFuNkW/sysE8BCi9THZTrqkkLcRa
Cz3o/1qb+QXmMAYtVbAmtbuxr31CPuvsprG3DB2aYi0YLX06TGtgehAnGCRPMw+xMrBvsn5Sc3F+
We6Guruh/83TZ9pHYdV+DtZai31pM8EDAYATBRIOJapzl7TMAXXzOKuAtsNYpIhKf+TW4LdZGijm
qqB12h+XvWUhYKA6gBwWc/FTPjT7fDkbBBUTRYMQgIoNzl0c2zuC7Ni/bGdpZUgPTbzbQYH8hV3I
U8pNcNYAsK033XgNblEfczRMIjlcG/lcNoVeGqIv+CDmwFozArHByAGgcuWb0HXA0V4UcH1ltFdr
9dolB3EwP/Z/pubYWifJkEcZgKpjgovI296pQjI6gYvTx72PvA6bNeaVpdQVH+wfkzMXSdoCJDYD
TLpQ1qvKF4q8TR/yjaVl90Ch+mKarkW3a1K40Hec0qCPyArGaCEZmGBToNOnSDrQUjp3U7QqO5mO
2GEOwdQEzNVUkzeNph884KYv+82aqSkgnFwEXOuIqU20QNVQ7b3KDjUkrs2QYWJv5cpZCi3A5WPi
AgJs+KKzk2AOikpPAX6adsUmgjxBSDTxpA39JnXzjce1zTCIlSto6Zo7tTkLZ26cOqxLYZND276Q
JiqET5f3b+l8u6AbsFCHBLpifhgi4PqsWgG3WNoRyBa5nw0A3Hkr3LmLe/ePlfk5KDCP1o09cMlj
S1Gs0F6TjN5O8F3Nhd5RbO26eE0DbenonSxsXuMXTWk4YwbAtcO+Ofzei36T4ZDUm5Hfs/zJ6X5d
3sdFPzxZ4ewWT5uE6MlkjkU33gCuss0oX1d5+hf94cSKee7tiY1uojnto3TRuehTFNQzZq6c3qX4
eLpz0484OVICfR+jpzCCYWufDHuj/ZTWg538dOzNX2zaRFsHsJyHuD9bTpu2jWsIbFqHpkCqN6GZ
7CGXRKPXy3YW3e/EzmxFaU1bNKOxInNytzb76ZV60BvpNuP03Y6sqzLL/iZanJicRQu36O10HGEy
b1AYjULGHmsF6ky0EO2frFtrci+6H6aUMW8HoAa6WuffTMW1x4k7BadY83l3WwKJ1iUPdrbWMlh0
DkAhprk+8JbNj9UYdYroOQzV/Jud32h8i1HloKCbCvWkv/hqJ6ZmR6pASc4dTJhS2lHPiE/ydsP5
VYzaSJYd7bW+8uLZOjE3c0YzMZlO5bSFerXNWHQd92uK4l/lKEAygYLDf3dv5oh5QvPEamFjoB+V
+aAgKs4G31NXDZj9xy1m9sBryMt9k+6hCBc4yUtPH53mXoGtrdaeL+/vYqpw+mtmPgq8KPjhLfwa
CGK18hrdPN8FYrSrY790rilSMKJj+viaFZtVGow/HZ/5swcQEMgFggoDQ4yzPEVzoA3l1Qq0Bx55
z0xUmqr+VmuRmxjZTlHhj4UMB/kdE9+YwI7WxAqX7aMoA8oP5CkAtp+fmA490T7RMOnRGs7BNDsI
l3G/aF90p/Ot3ATVJGZ/8+jDcuSbpa9Eh6X+HzCymO5HH3/iq5utXphtBxQpVt/13/rCCSMiQ+VN
LOjVa0TJAWXeTTlkcI1hE9sQteuRczjNUearqiRLoeP0p8yOGQC10JdpsBEFxaQ72+j0F15mehXv
V9xtWtP8i58amu14gyn2aSYLqZqL9Dd7NT3oBpR+LZ6droWE465C9SVF24Ct9ZCWqi2Tzsk0pYrp
DJBUnn9swAqyrqLY7tgUPpgCbOfT1B9yY5NCAyJL75i6zf8Cg3lmc7qUTq7R0cLJaivYrFDIrzYk
USYPnTTvARxJhneMVPSPl3d46Zo7XeWUEp1YZGNS5p0Bi+CsTLXrrAQXg/DZEJj6TcrXKtVTdPj6
Of+zpxiWOLcWGZVKSYnP6RYQPxL1vgSk3aW/Lq9p6b75Z01fsQyjBHh5WpMa2kBEFbIR6OIlTznF
Mse1puZiSIT6GgbZUMDy6Bxgw4nhiBZKSIHNoL0zBrr+YFvcL91nz/kBzC4Xyk+sNxHdtcXK+Vg+
h/81PUfb1INmZ56C6aYatj3Z5m0b5tAFS/6CV2HSk/qDZUL0+dLdcOWAgSkCS7l4ZdFWqoDEN0Tv
fcO84mnojsG4qoq8ePhPbM5OgzuOvDAEbDooHWTuluuoD6PWn241+9oBM2m0cbQwMT4uu8/SUMTZ
WmdnIuk8reUG7BZ5F0h6kM2t7SC4Q+XxCESnrjUhqnpMbFviR87aGVn8pgCUA9M06T2ZsxvWQCcQ
yEPg47mQL22fPiR9H/TslWtrtFKLp/HE0vRLTs5+M3QcxNawJCIeloyFJmaFS63YXN7PpQWhfgzv
MQE/BYHtuRlhdAOAO5hV5BrGH9w0xWBfjDhaWNb3zGhXnr+L1oDchAwE/qx5G86rZG5oOkaFNIKU
KTKBEGVBrlUPoIYMLi9saf8wO/hfUzP/NEvCwfEDU0zDXHJmNmg+Y+Y7LB17d9nSnwLrPHCemprt
oWsXrOtymBLFdU2+E3rvlLdtdWTlzwwyquN33Xg1oj3pvonsEQxUdE3HdSmmnvyAPzJlJ76CJqxT
o6WM1Ed85vmV7h0nZUmP3OfJWvdp6Uo6NTXLc7oqsmoKhHxQj+7vjL1mReILpwtLDY4DRGpn8ZXt
XfyQKFQCHgns1xfidS11tKzuInzIwj4AXfzSliysur+Y5ADS9h8zs6zJ9Bh6aBbMIIu8boS1HWEi
Gew9sH0rWmALe4i5atAgOgBCYy5ytodQZv2/z2VpNtIzVYlNr+cQwYjd+xRVtdCWA0bZulqu5BML
LyLwuGFM0EOHFkXFaatP/QT0+CzPmQhskWiPAOrTsCUIK5fPw+Tus+OApiE6sZMkHvikZsdhrMxI
5CYexuAQcdpQT0AZAlqh7x4qHBxaQIZcmbcmS+sCKT8q91CrhNrpbF2V6FAxrCbYG6YKTIxA87YD
Ty5k6Vob1AT2HpIQm4RYfmZrBxOUg64bb+wm2TVj6su4R+WqDyOn34yO+6wLw/c8jkpqBiKmLCwL
GmQkCy9v0kIktKGVhiA4scqgYnL+KdQA9amhBKixqGvIeCIbSX2efubNw2U7S75mY/QVf5h1+aJQ
6HaFhioW+vFDs7MhOBmxQwwEIthzrGbv4hz//8zNoq4w5Ki742QufhGU+Qa9Tbs7Fr0UfeevMvsv
PQPAag1YIFRugR2fD9jmZZUMte5gjLkPOSTmaOOnmRHWBFBfv7YPo7gRa2OZS19uYu4GqAMh6UsX
MSatPTDeY9hBho3Jg4L/KtRzr6/NyS0E9T8M4f+xMwtI4PpFd8HAMbK9fQcWIMe3Ncs3xoCXq+jH
6aU2P7KIrJN+hknwAph7YzxIaSWw5Rr3g3WvDWBh63xw47VNB1b5LQbuRbkF9xLIbHfeWql18TO6
QK1Ng65TG3PaipO4lDtu6uRq+OOkjf4zq7679pZ0YLaEahR4DdodH1bOxVLIODU5c1TWRENRO/iK
Ti2DcaRPuamtRNvFD3iyqlkcZI6peruDCa1ix8oGTyOISDuZ3NgZ/9at0k4uFUBwxP+7i3T2fiMO
r0uvwS66Vf8p2Z0LoRLO4jvUwK5Ks33SYm9LUahsrLf6r2BOZ9ZnlxoVtFElxWpZfciqTZUOQDI+
au1nFL967CjKJ8PbSPO5tFZyyqUXwZnl2UFJNEIK5cEyZCpCTYLIp2FH20nvpCNe6pJvVf+Iwbed
Fndhlj4p89Xo1ij0Vjd/VgvJTEeJvsTmZ9Unjx6AaAwbGuTpXfdHjaEY8Rb7Vq/J/C7GItAXQ90E
wHhjftUqFetDYcEqM8KieXLr+6jfpsWKIy/dIeC2/Y+VOQHoBG4Umg0rtoU7vcXtuh2NPbG/k9qX
/fPlG2Qhe0BRQMd4MEYyoX0zOzWJqwoM/SMUUQ+DN9nOKV8V1Z6kXvgYv4J8B/G5zVY6JCtG5091
CxNH/zvp3olQdC92dJ3iQcls1EuPbpz4TrFy/U8BdRZwJzgexhpA+YFMcHZaQDNHYwDwkCMZDyWY
pog8qG6tBb/gHWdGZgfDzp08akwYGYf7Bq90TkHRgBzMXrn01xYz8/1E8wwgCiY73g8m+6AGi5b3
7/WXAGAEwG96o/6Zpjy/I4oK4pkQsoAT8sDir+jHeeNG2eAYLdc+zuK+YXAJ1zuKKV8ILSgBqlro
MFVGd2P3q+qf3PjJbv79KwAL+sfKdEOdXHpjho4S12BFc1Eo5X7lbZxoU7XvsVmhhb/icEt3LHic
DYz1O7gj9Pm5Qqc7rslkzs3vZPyjNytIVL869oM77o1+07egIVjxi4ULEAVa18VwPPA0qJicrxCg
Y8/iUzLI7QYKrmCzcTcCYGfvWFnJyvqWTrCLKAiALVIyQAnPbUG6VZDIm3Cn0B4W2YEaL0y8ecPg
283P0dxIRODLgWrJS+AeoK1CwgT4zixQqcrhcdrDog3AotZEgWaBo2GMQoIRpf+Xqfn7Hj2HzK6y
yZTWB9mQ7TXyzcRY/ii8tT7G8qrwhKKQp0dPcJaK1TGJyiG2RaAayT8LTIv/8EpDewNSu3yqXRJB
Ylnw+BogfH7k4+geHUWg0WAYlB0A8nHBTELBo/vQFbnRQv+ZVV2om3m3kr8t3EmANxCDTlBftJtm
u1/aw1BjPAKYZrRjUVx16ntbdD7HaJgpGAjf3i9/giVfnmS3MAmLnN+is1gaO23ZlTXssabyMwHW
l/cB6bij33vJX4ysADGF+RHI24B6dN7c0CwpWnNa21hJ49tAmNoQt7yRYK0NAU67hZZCssfiVzAd
S89oF7wZEzMHnopfzivjJsZDUyCLbelEr16hq0dAOYynMRmIEZgdb957x8z2xMrt35Xd0g9Mr3ab
umvN1B/Q8zlYRW2/4cTHynea3Hv00szOdpqw+j50qo6xjeyc7JvNNDDXO2YdgkfH+B2PJuodhhEb
aw+bhZsJ0i+oF6MfiZrEXMqsixmU6hVUpEEZeyticeSFCTCM++8DHdhGAL5E3w8cQXPQO4YWPZBN
ZyVq4T7HjIdOnlD7ptkPs19x+4Uwh2iK+O1OhBXky5hhUTBhJdM8XOVjoLVUEGarr+SAIuqwywU7
4HtcdvylzBYmMRKHcXvMsc8BRZ4mZVlBxhFDp7/1bIdI6xtt4vM86IZsm9F3IV5j8zUtVkgFlma0
Tw3PMUZD2WZ6Y8KwBYLJCpD6WgtTem9HH4R3ftVj4OaKVjtwxiYUCsb30n1L4vdR3NZrswVL3d2z
nzK7XYYGmjitg5+iaTKwQbPVG+hv56Gtf6RuHZhyT/JjPIYYFI9BWAJsbPEXfJPgzIaOJiD/QHXN
R6pdM8L0lQmAdASijNS+Y8zxdbES5ZayBNyiODIYY534NmdhlbgNySNnQnqjSNZvOfmI8p03ObLc
pupKQnrIcVe5paeX6SwbniggIUOJMTLgUqdjfJIKRSV+Sp9NiGnxTqwbQnloOw8leSBkCNlwVVsb
AAcu+/XCBXJmc7oIT2xaLjjPLQ+4TQ0zNyPHxL/6mDoFNucYIQOEH6CbyxYXveh0mbO7dVB9PLjW
ZFJudLEV1i4fdxNSwnD3pdH4SXmg8Y1Fw6aChMhD+T+knddu3FjTta+IAHM4ZQd1Kwdbsn1CjGWb
OWde/fdwfvzj7i2iCfudAwODBlSsHWtXrVrLeb38AcsuzyQLrCCezMLk8sAoki6hFVKW74p8WzfP
dkP1fNqBGMk4si9bW3qXM8L/mRMfVXFYxoWnMKuRHGw09ZA792N3bMuNlCIKTEOfZ74W8oGCc2r+
GCp9zf7yqvptX9i0ObwLNK7jrj8dURTSw7eCHjt5M4afA+0wIMjsRys2l+6bU5eFKKEPuRvUeYRV
9SnofsrTvd7+ujysSzfAqQkhqC66LpkGmVEN6M7PQVHJyt4ABOGkByS0qnlmV26AhdAHNWKao2kC
gslRRIhJveL0kwYofnKu6V2UO9t1qu+hd2WtztmSKXKrMBQBMtY+iI85Vap7o98Xm0H6lmdbYwJL
Fe80uuWGaQ34thDp0r4+U1rTtwMDh7A89MawIZweaJtIqctnt7zHd1H03pWHyxO2dKZCN07+hLON
x4kYhCidbHrQFnCPtQbax5ml0yqmJzqU9XWD+tlYy9wogyNnt6Zk07ObRm2fbEt/SFcKJYvDe/Il
8wFxcubBt6vLnSajUR4MT/X0nodfGpABY0xtdFq7NBfH14FBDB42HWZ7YXxtQ/MraBtABk2oq3iW
pG8ho/6SO9YXKQEwdHmUF6wRFsH8QUsetEAitZUcQmRj51EJJWT6ZhdNd1BDu9pZPS/cKvDkq8vm
FjY6SHiLFkAOU+OD6FPgd6FdOvRtyNFku20Zg+ZSVHQaG32NfXLJM4p1yMsb0CCgGno+aSHCqw6a
QuVG0YqroMp2Wdcdh9A6NG29EnLNKQfhHgbSQLMBr3Yk8sRyStv3FB1rTNlRc0it4Sqw1qj5lgaO
lhAKn2w85QNTixdIcmlqSNRGDc9k1E1+IGuFnspk/bw8Q0vbDsYIJE85UGhdEEOZkqRbUVR9CfYF
5LPc3gCo2Dmddyxk60puqvtYLZHWLPaKZ/9YsT2vbXEgLahmCfzRNybvcj5nVG3aKLCmcqN6467x
pl3eJBCOdXuzrO56M+Cer91UgugsNa6yMYhWsiELG32eRJJXwEFh8RNu+qrNGlrr5ZJrnQpnUJSD
q/XdPWWeYKdHUurKVqvsLju9NLMnNsXrHpoMFmWnlFxMKCtZ32QeQ1kCUfRlM0vbYWa5VWe2DrqL
hDMspYVPsjx17phyruR+eC8V42BM1cHUlP1lU0tPH+RquIxszi8iGXHrVU6iTwbpuLxXNxlwSr3T
tz7oTlr7t7EMtLUtt2n3GhNVdJ2/csYs3PRn1gVP7QGwmF9ivW4HawchNf0cYb/vCx1oSSiNG87y
hxHytc3UKPLKClrcPrRvoyQJKoKMvHB808Q4WZTOWUJB9GgiOk1OZdg7XvmPMqrXkaddtYC228Dx
XY6NleB8aZJpIJiJT8Du0VV7vn8yuxrtyrHKDe+hu74enuFJfZZ8+Us5OV8vT/LSsj0x9e84nNyJ
41jYYFhsTDUFvdRjlj5EnRlszEpfy8EuHa825U0K/4wrnGfnXqljY2vg+rk0SITylPva68b7ZW/+
TQCIJ48DDsICqjor+QrTlsJoOI2xWswyaqW+lcubafzRxock0dys/hI05o3pfx6Loze8lMqPyCk2
ZXInFft0OljZlT4CwtwV/hXiWr12vPxxH2dVhViHoAvWIFjHRfrHejB8Pe/o9FbomkOcq039zai+
R87zX9hBhhLhd6pI3NDn4zw4ndZRC4TLBxl2g2JE1FO0gkVvVV5g0SNcoofsX9Ff4ZwPpKLy+hBx
P/rVUS58hp1n9B6G9J/LDn1cOLQI/ZvZngEHEP+cO+QMCGfaHvmlpk9MdKAbOCw8b62FfckZdgJJ
9H/JbMU4tW4lo64CXhZdMSQ3hKPSXV6p9PaCb/THvl6pf3zceHP2ltIazaFzVlWYJcWDt2TySDVU
lkfc1F4ZrbUx8zUGqaWxgz175vvU6EcV25XhS9HiJOPRPViH1PuhJl8uz818Cp9vONygoRxf6NIh
qj2fG9ROu9FMaVBODagZXS+FACK4gc7MjfSj3v68bG3Zm9/W5t9PTitF8UItibEW9sZukiFtTazt
ZRMfrx0cgtbCUXSDeoq4S0tHG/0p510kt9q9lNg7Jf/qDM+W+qpOLbQlLU+/co0/7bLRD9hzLbFL
02h4+PXSoW73gXE1Qi80pFehCQiFdGOx1h20sPxmVVzuNpiiybPPX3QykvYQRE43aOSc6hKZhb00
ydt4VXJqwQogL9pCTH3uVnCERe4NfT76LeFuYqRbMx9o4pXIR0QbdYzexsj81OWvhpRsY++JzpZ3
ZO1vaBKpHG1bwr91eWKVOfsgLNWzj5l/P3G57smGe3Ps7ThPEkJxRQPXcbiNuQLdxn7L2vymA7rh
TNIu6e+GYVw5xhYGg4cgeWQuPzoExQ4ddYByOcqHErpA+xPvNR9C/a7exHWyFrl9jH9VnRon5VsI
s6HlFoY9L5QwpBxXbfIRZbwOoVS3mOTH0vLfDbN9iMvYWkEQLGxMoJUwBgBtpm4jlgCMBh1NtWoq
FvB0C2LtpsnK3eX5Wxg+eAkAadNfxb4UHzR9aIR2pKqwG+afivE5ya7GP8eTzDSL7AqoimBkFff+
ZNhx6cVGtYGEYDtAXAKxLpTI/p9LymKH6veMbYNrUhytsE06v0+wU8IiDou5px3K8GhL+8sjtnCj
zc8/k+tlphAUqyVVxkOU9sZq40u3ZvaslocJncS1Po+leWFnI4ooE3TBlHu+rRyY84bS0iv2dktj
n31oG2cf9vofZzgYM5byDJKjLdQSLprY11MqgYxZOiGr8WR5pUv/rk1u7C8G7cSOcMWMKXzceYAd
L9X2waw+YJmfoQbL3HxcyTcsnPpnLs0je3IghbGhRXaLqRE6ARN12t5wtnkJU7bSvVbme1Kha71G
bLSQlz4fyHnVnFiVmkybugqrE2gfWPYc9eeoQFTGQZS7ln6EKY/HcdOoIOiPEJRdHt6FgwLAAApw
gDvnsppwNFVOXWVR5lXUUaIN+ByQ0X8+gTRgWtQhuXOUDxrHKfkMc5gLVRmCKCNwOOtrlLyE00qc
sOQIIQ99MJrNI1nkhOjUuC3yLKw3YdnQALTpCeMuD9XCxiJw+21BeACjCzFBAoiFwjkadeJKNSC3
v/GCI5WjaJY3lYXFUGqF1sOQWm+STtvWlLeUNU3NhbuI8/q3BeF4kIZWHsoCC73zGCY7KYMND5Sy
52baSoFpyRIdLyQmoX0HOTfP2MnC1oaBZQ255mZMb6qGvBNBxI883Dbe4fLErBkSJqZp0yCscgw5
rLBeQUuT5yz1JNAJa2XPheYauqtVixSEPt99hmCLwj1kxH1Zo7PXI+D2pczvTQmWwndj3MLt3PTv
uv4+1fe81jWjcoF+t/bKOlxa6SefYArA2jKtWnkc+YQJfHlnPun5Sl5+4Z6CK4GavknoMKOgzydO
kvMsRim63jSK6vaELZXnqkrl0oV/eeIWDtxTQ2JJ3ZbGuo1tPJFHoN6w2N/o4fX8OuZlbOh7LVhJ
R6zZU88dy3NJ6XwTe210yIptpROC7VNjo0hukf6y1hbL0oFxMo7iFWkb4KSMhnGckHaQaTb/7jcr
AKk1E/PvJ3usbrRaR2mdqYKFe3hNlftkDXGxvBpmIDfZLYU32LmJvoziMAvxYsYYlLetvwu0q2FN
hGhxUevUv2jQAUIliihQebKkqcWRIZJBTKeus1aAXbAARxjcFUTFIFZE1FocV15SqmO5MQnAXcA5
WyjE65WoaN7+wpuGkhpNtvD4cOmJbwrdiqcmcvQS+bpqK5lXVfyFcsKEGmLRPgRryNAll8gq8aiw
qSp8wBOViW5OVUAGz0zk6cVsys9j4FR/nhghDfPbiHDi0XKRIUVF8rMPKxfVhOvG1LkwzMPls2Bh
5GaohTJXYuYSiXDolJGnRBka0xsa3AIUVS1ANigRulmWP5SVYz97ell+CpPSWDG8cCiQlEP3hscZ
LzRD2EJNF3itDdRiE8pH3961zmNlXinRXRl/qxuYQJ4u+7lwWZ2ZE2543cd9S5/b60Zz18q7WCp2
UVkR7W3RC1lZjgsLBLUOmtBMYK8kFgTffN0p2tTpiC3LY5fGmwQ0yWV3Fk6HMwuCO1aSGKiTDbhT
ABzJ4k0dPevpXV4P28uGlsbt1JX595OTLughPkX7nEBVfqr73M181OXLGyWHiZkuvsvG1rwS1nxh
ItCby321aSepfEiDeNi1Uuk/FZPzJGeNuuLbwinOBpurRwidzSfguW8jInPFaGCuc56y9FiFP5xu
ZSUsDd9MtKdTJoZ8QARxdmU8pKM6VZsaXVvD7dtDH4Mxeun+vDuDzowTQ4IvnuoB5owxZEcHZGEi
+dHqtnq7HYPnoFsJVJaW929bRMzn42a3XQQAEVvN8BL21/ZfpDgoOEEfxa03d/UJ8cLoB8NgthpH
g19Ro3yL6H2XpZVUzUJZj94SlHXYouRqPlCk9U1QToTsbCF/6w3bpE63vunW8qvafGmSnT3cgr6a
nF+Xl/jSmjuxKsZeKdxlaj37Zuc/isR4Uyt1Z9fZl//NivC87PPEKdIe3wgjr2JaI9Ikv9bsNR7E
pcuDNuK50ESZiSr7+ULwnAxSIR1nLPlXnhz69HnKY7er3KlnIL9f9mkBODc3A/22Jpx5aqCjURZi
jbKw+S2I+9FyBzVLfgys+8dG8Y2NkdX5rQVQ80i5v97JUhJuUCivj0GUmtu+auxdExc/Ln/Y4pQC
kvw3iTzrzpyPghYmetM7Jt+VPvbxfULzsPz8FyYgM0LNwyC1JJro7MS34xTXjQkZ4i6m274u3NTz
VoKOf6MxIZCibghCaSb5pY1aWDhhrmVjao7cXLG665q3lldBG6jbKHL2ffmuWo5bdu1mKACiyN1d
o42625fTvm6/TvZjElRHSdGvSTk8GLK3LZw1zdelo+f0+7Tzse4DSy29iC7bPH5r9Lt0Daa1tKJP
//5s/+S6y/VIj3Wdo03l6NHS49R0Wyu4jqJHrwNct5L5Wlo5p9aE/YP8ghSpoBZoyPo2VnNK4NVY
g3su3amnNoRdY7b21JcFIwanWxR/0njfxVt1XFmgC0ABlfInYPSZbJKyszAxPrz6Q5rgyqS+9r5F
F+axAsyaW0eYNsz6WicTWq49w5Z8OzUqzFbtaKXtGazWvvucxJ+MhDfS3V906eEagerMGk2wL0LY
QqvtUij6sVLEu7BM6WrrXqfsz2Uvz80It56d2p4cl0wUwlFTvnVGJF+mCVat0UV/0tW1lVt8ecpO
/BKmjB7Zupf/XRljgxYkuBYjuuUtcJtq0bafhUYSSL5zgNFO2V39+YF2OqbCzKkBOHZNZkw9+Sls
v8btVTVcXzaxFHqdmhA2l6Ra+STHClHEkDx3tuqOaNXXVvWpojuCesBK2m3pZALoPNf4oPP4gJor
J8kIaw9zZiL9HKP+e4YgyWWPlo4LnhPUF2D8p2QiHM6973VoqnCrh6X9FsKdp+TmnR0YK2aWUuM0
6v22I6xEhZa9skqwE6Th57r8HLbO0RwTCBXGjTa+DZN0pXbtSx32O7+f5QDDjT0mny87u/Q+PP0I
YXXqVqqEvTxfeaP20HoBOlb1Lkr0W8n0rymN7AzUK3LMXza7NsbCwuxi1YDfG7NxpbnkedxCAXVl
Hi9bWXNOWJtamDfgObFSJRsbN4bPGqrsGrCRf5L4xqP4e9ne4kF5MqPCJSDnZlwG1mxP3wXeFmBT
5rzR2PUXVmiwYmnOxDKi4HKWBDIK6bwVM+1WHq4Mf9u3d5qyEtsuBu50k4KqpJhHrlSIt0LfogNx
dibMXytddcPr6pdlbi31AVoDK9kO3T/jmmbs4mFyYnOOG07iAr+pNWsssIkqUxz9GozW7cc3J7pv
VlkNl0IQtJ3BFNNhCAJDcA8ib4skMLvPsO+q7K4N7ir9oSletekJ3OGfz9ipLcGtVpWmsc2xpSeB
G5i7wtvq6G9J/cp6X/Np3g8nwwelUpibSFBtgjbZ5YONpNKP0FQhKWjoqtc2RCm7/8kzEYeKNEpb
Vv48isVD7v+0us8hGFhnDSC5tC7maj/oL0j0uUzPHUNcV+4liyqiQcurndyb/fUE36rX3KjF1WWP
lk6mU1PCXA16MuStiSn0oLz8H9k6Gv7P/82EME1ZDqiUNzORjgL3S/goFe/l8OfQ3RmK8d+QiS9g
p9bj1FPmNRe2+i6S4YNVatQAQgqWD4rjyZvLTi2uPeAF5Mto3SVvcT5FZlPY4Nfm59mgvk50tm4m
c9hW/XgjJxltF9obHZ0rNpfOW7g4CBcpwM159XObjh4oftVT3k1zWOfmE71ByWGb6C+XfVu2A1hf
o+IHYEvwzYdpSacdoto4WX9Emj1CtdOR/E0xriy++Q+J70Igm0TAtOXMmLBzh8AxRHU9MYhl909d
AAvUaLC+GuId9EdatlPWpHkX99WJPeHCSovM79UBe+p0yHtXU7d+89VS7rLijzHG1CQU6B1moVoL
dZlzx9RUUpImjOpNrhAc7vrmzkMCTD3+6TxhBZYAldCQnLCIREr12FDHKUHlPKLl7BbsbTVspbWn
3sdBA+1EIn+WsieZL4p6qLoT0W2vU8WutogXI/OVFnBgPhZrXZMfj6JzQ8Ls9LYfgIPRqBpp7xCT
p7yR6++XR2zJBOBonbwsWc0PXYqKDbBe6uyaJX1bK7/M7j1fY+tZMSH20g5OGzfqhAl1PEbGUZOv
0NW97MUcLZ5vm3kiZuw8yRRw2POMndx7hVSOcqPYJMhCRDkaCvJ+vpKyWfLi1IRwLfhaJA8TOHkg
Z1BlFf4BIpZd2WZ//JrCE02WSQxBd6F8ALhqSdPkDSdapKU/6dSHuJzWoDsgQs+BJqMrqFI0ujx4
H88cTOoaWGfqhzqdc+eDp49QiEM0SdAAviDx7yfHvOo6xC2PQaC5TeWma0Wij8fpmUVNSGx7Jezh
bTdfsTSz5+VuKMNvCC7eTma31s/18VbCFKR/sGuQOSQ3f+6c2tpx6M23ElwtN7HfPJspWT2pND8N
vffcyt02N8fPlwd0oZf+3KiwVmq5hHpV5rqw/OmxK2BjSO13O5o2jvVttCxUKsP9WNkJGC/pyczr
e/RSrmTrs5x4W0fvrjPD2hexv/JsWFzBJ0MhzHMJesjzUr5Kaaa911b3AwjgPChXvF8ccQ5HMsga
17LYQafbYdvaAxslHb6Zje7q6DYgtwl3xzQcaktaWb1LhzGvlDkrTkP7B4brRoYDMbLxKkm/Nlq2
t5XyKZ1+ZZ12Q6P7Sryx6NuJMfV8NZWO6VvUbkmn1GjWZPEhro+yg0bKTd0cFXuNmmRxxk7Maefm
Kr8KjapiKCfPc/sOqRxD3gzhWolmzSvhLd5Kpix1HntkaBxX0v4Jwq0k/6NEb519Y0k/Lm+Oxb1/
4tPs88lR3aFH74Skh2gXUd0hVLdl88MfsmNCwu9/syTcnrWUVaE8x1Jm9iuPqXCqblx/yuw/x8Gw
2zlZwKTSAIMI17lH9ELqVqQ4xGya7pK8vW+GxA3q+HDZncU77sSMMEv0cRJWFdwMRRPLWy8PlQMU
B9ruspXltfDbGWF6slCXa7vFGbO+pU9vr1lfuv5YNFemtCntr5eNLa8F+OnBCiHQLAvhuzFkk+NJ
rG/olDdSS3hj1q5WWm6Q/TkLMJMEVZU9V1zm4PB8kkpzUDTPZPTUEBJa81kr36xBgtPpOc6UjbJ2
py6dSjz4aWSk1QY0nTiM2kQxLyDczSrDjav7CmWOvHgauy/VGiPj0iAChNbo3KOb6INoe6a3ox1l
xLy5T29mV/nqg6pG4VVWGI9wZjWfLs/Z0jKc65BwVkHzD2z9fCBntIyeNv5MwxLtUtW/H/1hf9nE
wuABY8IZkMMoa4lzlRt+ZU8RSFRHegq7u0hzFavYmqQv7HBluS8kueaWcl4NtIxQohYfXFXOTZYX
TFQQQbc6vTuFtEVu0S3CcR+SxrA0CIrlfiQJNj1nxhoujMcJ4yWErnRc0pVFswbEwWLVI8rtdDTi
GMSlSo3fiKLgq+WP8U5penlCZC6OP2We1O9kzc+PUqil701um5sO2ucXeLnkT6hWTPf+SBk2zqRm
b0ehwdvHlm57reru20bp6SwwclZEocXlOx379Zc4GbSNUSvFF6D8drAZlEKC6iYfvsuSZDzXpW3d
V4njQUCZBgdQhcPPsDVTDTJ1INs2MkbIJE2y+cscmrzeakmgHotpkHa9PyXHSQ6sFELOGGZHPQ6i
29KrqV8qTlvKrtE16rgdh9G0ABvoWe/GZu6oV9Cg6zR0Take7CKlQMe1lq0adG0f9LsEWZmd5Xnd
r64dnNoNrCgIN07UOtrGQxPlOCracBMpUnpbJ2n/yY6n4rWWys+0az9iqjsMeWaBz5anqXMby4EK
MlDTWVpK1fZh1yffWquxN5NSJM8t2e6DXzsK3QsqNJHZQP4fHEFYFTvdjPsOxK9sXulGou3MSI6O
SpKpu0ThWWuiMHnNppGgDajqo1R15bXRdfZxBH3Rkbgagl3TSW3zHnut4l9D2JcAz0wLG6V6M8x3
pV5Z2nUfDOqmifPUcbUBYuJNmlTIkVAFLl70KoyIW2PuaOTTX9Oigj1Hcpz90HmAAkrLbF1br+Vv
wxjBHdQiuWFudccHC6hEXrSn25tezbLo/Jd2qhv7JUmGdtx0NNS8ZX2THgodpuyNOaXxHt6l8Yds
+UBpKtr7d6kUd58RF3LUrZJ5Zn41lTo21coI3hBILO1r3S+dTwTd6WGEMEH1XN9AhakYjKJ34Q2j
XSNT2uZ2UAsru6aMo+vo9qjyLivlIHdzhzKjq2Wowbt55lg0rYZFwR7s827fZpn+GqZ+7CGelWXX
UirLh8KLq8NAU/rGrqaCkz0pdOoJsWplbux7n4xOU7YdDC53rdYMe8ra6nUdZOXBkxrnVuuTUMW2
HyPbITf+oUn66Bni5ekITp2U9zSEyi734C7Xh8l3q8Lp4JwyjN7fFonVHRGNRwdgCAdlW06a8ksL
O1hu6i4kiOrUwXNNf/BuNUlKXmQr7386UxvuRmeKn8Y+bw6+Xw2flCSJ2IGRPd3EWeRtU9/Qnspa
kTZhCn+Eq+Hz3ii7GOCo5FffoKoOVddKC/+rGkXkQouwsPtHL8vSazCgEvlRuUme9L52Xhq19B9T
sAZf+7Eerb0ca87V1Ktedpgsqb4NlMTimjdCf5c2sfnUFQkS170tJcptIyfFs0H/xo0qmdGv3CBE
dPvJIY2s63W/s/2sdVwztrv+pemzZBNFZXNtTta4NdI02sX0CI1rx/XCZYfsE1wLMzUa8shCrNU7
VmrYdcqx0GbyVpogsR7SjZUHG/Ixe+72z0b5U0ed1A04OFs3vv4++vk2y+8Mefh++Zpa6PDjhX7y
MUJEVstyUfvxfPMmPmQFn9Is3UbWt2HQtlPr/8rL99I3bgOPoLOBb6pee9suXl6nHyBEGQky7HY2
zOmuPrqOsnbbltk2q1VApjriRcpB15udmQTblHIAxDxvKwOwdHfhP5mKma0Y7sTzWECSygikCneX
WX2PA30b1MFey+pvhfJj8qfQdahzNGbub5Mi4H+GlVBkcTGQr7AIfHn9iXk4wGZIb1mAqoEGPxhe
+52tct1l1xkVjxVP54yEeEsDvfrP1PwpJ6+WXELfoGlBiUtFuQ2dnRyVu5wWHNRhx+7VDK+G4LpV
VyL+hVicXtn5DQ3XDhoPwvDGcqJ7pIMJIrkCjal/RRrvME0yjFCZtSmq+FlaaxpdCr1oaIFKheZt
yO+E6C7wJWlKWkyGdbjpEWD21QAavqOXbJo1HZWFSFJBJYrso8LbRRN56LssqPVCGwm9tPfG711r
rdtoaX2cGpjH92TSOAbVMrcx0DZlSFeint5nvfclQdyeN2FSbi8vknm3iWtEo8MOqsh/M9zCdIHq
4PYGOLbJupeqfw2iN99cyQ4uDtlvE2JvTDBKYyH1mBi0YWsO9baurv4nJ8TwPvMmvTdVLLTVd7s7
tNbnv6hxoB4xy3FQD6DMIfK8aCA4xjhWeEGEASAfxEPysnYlRfmSqcVtFzRPU4CedNmvVcSW9pM2
84yhGkjPltjSG2sJHd+yWm+6WoE64Luc7gjXpGDa1cmnQV4Bvi6tPjrcHATCoCJjhZ+vPsTr2lqb
r6pY+YTmTDJ9l6ybYe1kWrKCvI0CDxf7lUzDuZU24Jkpa8xXlD3UtHZ6g1tqXOl/jmzQAAr/tiPs
JaNwmj6MZbyB8VnOrUM9Jbc5gWOSySuloqVFjia8TffZvJPEQuIgVYi/BkwT1/9tYk+3MKwc/nyV
w8nIvTE/0nnGno/a2Mk6VzcVHKm1fJrMMmtbDqG3yVQKR39hal7qZKHh1xEP8d6p4iSxnDlIqN1w
uM6yn8hUXbaxOGK0qM+KezStG/PvJwfdqCRt6UQS7gyPsWy4nrqCYVs62swTA8J4+YEfds3o1Ruf
KjJdVK5e9m6yJkawgDxms9AcCrCYfyhdn/thhmEZ5LE5N7DJ5aHOYvI1RjOOWymIpGOQ981tNJXk
QgvNSJWNb+vRy1TK9ee8RzPFS5XhkGtTdldU8OOvhJ5LY3z6bcIGaCa7gkuQJVNlHajV4ZhL/f7y
NC4gBWf/0VSa6Yqo3gs3SClHodbbUNzGk87bUHtRyq+9GhxixPeKjLJT+rMo5KfOCFZC2WXn/jMs
ipkAhbbrcGTgvUjZ91awz5Q1YbH528Xb8cQ3kdK7mfJAKUyDbsFMfm0K9eB79dVkBZvC0n03Ln1I
ls3HutC/Xh7UpaV7ald4MSRahYaajGup9Fgm30vp2io+XzaxdAaDWp11aBFoRYfrfNkiljDYlse0
0fZk8cg0HkxAI/KXy1YW5+jEirAAWyg24nzESh/+sItju4Z7Wfz73MocvTO28t/HxskhMpkZJ2XO
Hu/UV6m/jeWV1b04ESb8n1TMaWYS0+QV8B1rUCkDtxV6dtLgjuVTN8krSf9lK5YF3SzXLq+P87no
+4DzoceLsX7O+105PlbxysW+aIJMIVcHwR4s3ecmfMVuuqbntC3Hf8OXe4DykF7Vf7OqTswI821P
KX/XwpMyOhp6TBfCQTdf5XSlrr24eE/MCAPmJDLZjNQHNzMe0uI2to6thHDP5vLinT/2w+7/bUUX
Kr69E2ZT4mNFtTZTdCtX32BScpSjPeyUNSrkRY+A9PEf2jXAaM7nB/JJc9DqsNlEym040awSxceo
+kEn4goUeTEBgObe/7ckemWQKLI5tPFq3LTF3jZvjOJNGd+C7BhnOWHSsYmeUjSa/bXK4OJ4nlhW
z33sSDX4TRbTwBlAl/icNrda+zq092l0O5R/Dr7jWoJwayb4BHwn7tyElk4zAy8JmPWhQhhZfqx6
V0J1e+2OXdxZcxw7MxCQTph/PzmCCCqiNPKYuRBO8lpX3N753gXHy0tx8Zw7MTIvnxMjsVk1rRMx
aZLhucrwTM7osoF5/4trfa40wR0jz0A44Q0dF10KEzZzM/F2bsZgM/nJXT44G7+orzKrWnkTLi33
U3PCUvAbDeBdgbk28txE9/dt9S/D4BrqeM0tYXJku2q0NsWOY/+TBte0X40JSdlDG+0vj9/SKjh1
SJggp+2NvmkwZFAchvssD67Ufo07fIHpQoNGaG79nvPOH9HNddrC/jwfr9nOl3Jy8zd+8lbpR1gM
2+hGDp4l3YWXLdRvI/VTnG28YCWoXhrQ0y8QDnjZo8uqb/iCJn1Ixhcymy45dpJBrhOFf3EtUmJg
Y9GESc5FiIIsOU4ne+D8DccHVfpRpnttLZ2zNG2nJuZ9d7KvpKruVGk2MebKUxYhxWt6+wbyvMur
YzHpeWpHWIcxUjdFm2Gnca6c5J9W2tHa6ee/NIM2uWwbjJvUeRjWFLgXDlyWiaYiIwat5gdBiAkF
UQICrCpV6SrK966FUhjyQeVl8CgOtit7YGFTn5kTNnWXh1QFFGIMaL2p4pZbEIeHDhAoEdTKgC6c
h2emhKUxEZLZvTmHM126q5r42q/N3eU5W/NGWBpVJ1na2GCiSx8m5W1UXuzpJfuLuAxHYO62Eexg
qoR7v+x1x8wnrqmhf6E4YITHrFmZlqUX2qkNEbmmoDyVNQU31GgnWxDAW8dPXbjovzZW7qp+uWtg
fkLBB4K18enyIC69js9sC/fKiDyHY/TYlvUvUbHr4+ukOOTh61Tu6uCzbxwa7WUsj32x1eUnzVw5
QRZOqzPrwoqMtUDXy4HRTX19E8g/KvRm48B3vVx+zYs1VpY1a+KidJIgiecYDr4KRfupdwhsZ50r
pzcUmVfGdf5y4b7muU0QM7dU6sCGzw8uLSrUzvbwzBjLe6OUbmVSXH3jP5bU5cDQf80zauCN8tzH
3oOth4gkfLn8CQtH59kXCDdBntqSo8R4Gw0dSnt2r1B4qxRIg8q1prPFgT1xVtgk8PmkrZzhbBsa
N4Hk7wvduNaczo3VhD60H3/jGElxblgo7sXIUfanIMmg794Y5RGOwymnmHp12cSyQ79NCGdLEiKS
Lg2YUKhXD5ZbxBMphtu4u4ri18umFu+AGalBv/bMvS4sSplyeFgZmBqTA8KLsnaDDp2u7sLsuTDL
lf22vN2hegMFMwv6iWSmLIKyV+WE4wwx4hrwX27OdfvJjcbuLjFq1wA4qpr+zgz9TaKobo5sdmu8
g6lZiZgXh/jkS4StHwTKUE/dHGGC6OyRzMlopqOhqNr2wcoBu2ZKmE1Z7Z3GDHBashAwNEFmNfG2
qlo36n7CkbI2xgtlPRXRgP/GWIgliggucqPA3Ci9DQiQtnRTz8TFPkxAnxzzkYYFN1yj3Vi8DW1o
mtBPJ88iQo6kSTXbvMKo18buSJ7CNosn2geUfI3nd/FcObE0f8lJSGYYJf1tOpZ88l8hPQrAdmRr
5f2xbARmF0S6bQBMwokS2nUTG3LabPqG8MQu9lFt7wN5TcpiedT+MyPevHE9SFNsYWagv17aZt4j
lEK9s5LbWbMi3LE2TanBkGSMWHwwxl+N8xhlW9/5czVLIsmZDef/jZkm7Cgb9Muo0BCz4eppjnId
vktdVr5lcfRT6bRgd/ncWnNKOLfSpLGd2GPovPiXOe6c8BNEAYm/v2xl3pofrlGHgtfcvg8mQNhL
hlXbTjDyrk78QNvphelv9TH8q1DyxMrs68mSDgcnAKTCWRQijsQT7kpF0MpDBQ640mV/Fk97R+cV
P1fCaSo5t5Qnaagp86lnWogJqZSK4Gj9p2FpOA8SEOn/zZoQAkx6G5BpYkUMVXNTd+XPxAI5WnQK
iD5NRuCxN0M3dZx85QhcXBsnXgq7t411wB1zsqIaX4qU7kAwPdl0laja5rKD8x8SlwcURggycHHS
iSEMp251bZOF7KzMBhbVoE2bh/9H2ndtx5HD2n5RrVU5vLJSR+VkvdSyZKtyzvX1d1Nzz7ibXad5
x9eWZHvsERhAAASBvcksC26KBKC4tE5uWvaoZJvrYtd2Eah7aORHfSXQjxndr2M1BDYBdL+bbqzc
jprHUNqG+UdUzaRJeNSUq/eDU3GM/yoBnjWIA8QZEbDPtBujSEgpbgLlThuf49jLe7tI/0J1TmUy
B2+oAHSZZZAZduAbVrdFk5FJu0FkIBr3Jq9AYO3+LVPsfYMiDeqwYefnYprQkW5qJfJA8TPaEZTO
bwWkO0OSKAeKYA1kw8l0jJD3ev9NMnupQX8Es0d/rANdqCB4CAqaQU7Mn2X1XONaKYBQ0KxxPhRh
O3cp6fUK9aSNU2q9P+SKD7piYlm9F1SJIxaKpws8uGg66WtjY7S7q9uwUARo94LUqBw8FPpbMnFO
0FpshIoJMEWhegLPvIyMpgFPbDNDhhChKWu2CoG00Tjg+TrrXdTD3YBpduQg50ir5+dEKGOXhtxY
xCmsECEZ5XMyjb4R9U6Fqt04Lj00J9qDirrp+kclxvtE+1LS5ahKz5koEAXAaAVgY1VlOTRB4V8/
1+tqeDIwxnCJethPA8DqbGUCDq3wKvfIj/jZ/KlqMSmAmFEdDVSD9dvrclc3GoRdFDAUdGtsvUWR
4A6M8mSsx1RsNKPbyGaIl2reY9y6IcFzImwWqi4uEnYoFM1ReIdDPTSzDUI7G+3ubofeMQ09OoCp
fFKj0hkMFJIuEWdp1xw5fcn8H9GMDVNHpL8sasN6fdjFdb0F1wdHlddX8Y8IxoYUI4WzTrF5Fopy
QUYJE5KSCgn/v9msP2KYE1MVKCvLkLCx43RyWitxM711R+A1Xxez6tpOFow5I3ij642WujYz3mqL
Z5YPFox/ekh6MERuel73JG/xWM3vAGhSztifTHLa8ajrB336dX1GHBVg68ySJBitisanQvk0Kbfc
KG71+wMLUkPzNGqxWFBSoPoiWlzoFIrbrnmsrc318a9aLZDdACAIjTFAHjz3UWCIKY2sxSntxPQw
pjpRpORRq550tdo0erYfJl4fNf2OFw7gRCKjA3Wui7UlQ6I+b3XwuaPYQNho5S8gVFyf2urunwhi
dn+0xBBlABAUmbd9q4HmElVFPHSe1dmgoBZNRfSpnnU16bgICeiPYQJGOJg8m7biDHyqSHwTgTDc
LSJnv9aiUMlEyQ/4x1AiwLZLqX0ZBGXe0EltWvXVlBzdwtsBx3avagVwDRF8ghYFRXnnWiGUAahQ
dCxdqGdO040kyWp4TzRGhJsiaohQcq4Qq8v4RyBbVhN1ZRXnIwTWpW/KN03jduVv0XySeDhHPEHM
tTUUTPCX1nRmAngqOgeYZmn6IUu2tXAerdZOrmIAKxtEfRQ3gv79yf0rbDOrNswBlUIyWnsHV7Z4
z/drEvBuj5JnCjCN83suoQKWpGUVaFfBC4i9VOgr+IuaSVSgYPxobgLtrc4EkmorKYsUQIKVDnY4
oqjNiRDJCiPH/aw6cVS1AGIe6CDmRSNb0g1JUI/Ab7CkFyND3vi3bhyG9CmVXxLNidLdwMtoURVm
zJCGYAGQTbizwoEzihA0bR5NNRjrJ/25BEZJflupPi5ZphkhuXVr8gzFijXCTR/Pp8ADB9ccm6SU
ZYC96RLwncU6H/zJAlQxatYH+KWM9yy8ohcAKFCQ6cXNA+XD9AycaF4WV/GA5lR0cFqiZ1bzz0UV
Ocq9OpsTEYwRL+IBlk+DCKmtCciCnW68HXgQLyu2zgSIEShDYOzQHMxskV73iRJXELIouBuGaEzG
dFIP7wzXHcWa9kEQbgoAxkYag3WyoZQrLVrNKMrQbgIRBh5sBtVX0JMlkAKlN9mxih6vy1zbI+Qb
oe5oyEfNMzM3gGRUSTr0gGE2c68Iqi2yGBybuhb4Y1p/ZDC5s0WLULufQkZaAWMAJLMKeskL2h3n
NZ2zoD9rcaLOi8L/nudEQRHAaywUFcF/sHbJKqrYMscG0Hw3QfA7nh5LHtv4qmqgsAyV1jhUF8kK
cQIh5oxXXrurnmpLIqHyaWQJzOzL9W1a03OQzf0rhzHiURGjQ6uDnLKyUwWs6TdSx4nw12qjUMEt
68gToJgXRcnnx1Uw4mwC6SC0Ly/vlySoNgHQPppFAZODqIYb0N4tfiNWxaGUoi042H5YI7APiyXM
H67PVl1dVnRlUBJMvNuwOSBJLZRASifgj2dTmJHWMtqXsYzCOyObqs9ZLdBtmYyVAVYGXUudoS3M
myiNdFvp0dQISq6k2OCbl36RGmjtr+GcDpPZjgao4/SwJPGy3IWUYzgWqskH5mB9qKKwe9YAX9mg
TLoaRSKGWnyHlob2PhL09NG0FlDGzDKSv9NsvMTWKFVOBKSu+zhIJWhxA8jlKQFGqZzclj29RgTV
bIKhYoi9Mp3LrzES5pCg2UF0Q2Bj3UlFjWimlnp5JwOA4y8KSLCdACWj7JsW+HXOtxMIQmUomlAZ
vMAfMqnxRaE4BGH4FxYYz/eAbwI1JobNGHltCnO9ShYKYGfcVkBnmfESTDRwPF7XiTXjCDYoZK/w
FmoC/YaZz1JL42DkmM+UDKGHh9bAA7Nk7dTGUD82YTuTJSxlW86kkegADndl1Jw8XR/EStRmIVVO
2bLhQvGkeL6mUTBVGVCFgBZZIshWHpMqJcB/HsbnKZw5ZnPlDJzJYqymGkSDOs+QJVg7q/G1qDuC
zzIzBE6MvSoHeRHEOwiyL3hGkwGPXkuIdY0j2byfZbwTagKApSwdCAiLrhXP19dwxeMAJg1JMWg6
zhNLAVFMaYxOZczLAr3tqKAUcuRd71es5ZkIOuWTwGPoANY3AybYHsGVloD32pJmpxt4dPDrYpBZ
QjAFB8rGBWFsSuVMVV9tPpocXcXBYyL8vr5aK5CzFFXujxBGDfIw0tqEqkFtfGcr0Cc0pW+FuJWk
ZyXzNYCjVANe8m56FFfxdGPl/gXhCE0Bl4JKNLa5cImErEi/sav1FtRvm7HNAZx/k+o7PXJadNpf
n+xKLGwBx11EVyToxLGq5/uWD6DunRuq8tW4DRLVl6bpHW8B+zIcDqpa2OKibjVlfLku9huxgYnB
IZcW5yLuRy8HI3cUOooTBn0pgJlils/wSMDizL3FWjatKRFlRod/En+E2pdYd4/mLJNITl5hep1c
A3IMqk+K5j0Fl7vajpsKgHmZPHDyumvKhiw+4k8KmId2xfO1yVDrK9Ya1kbu4v2Ih/WynHaT8Xp9
KdZ24FQKc3LixSx69F3jcLbVeKMCmBTop2aqtETU42UrFm36kIqWHxpBblfTeHdd/JptADcoyNmA
DiXByJ9PsgpCAc1EOFHJ1PqdXN4o2l/cGNDb9UcEE0llQ5IrOj20mhjfD2L+kESjTWvArs9kbbtw
bmhvKQIYjQXKUec2XYy+wMWksVBFs3hytWytfOaIMdZOKKVuxmUOrYsKu2K1EQyNrJYghomkuiSZ
haMDjAxtdMQ8bTRviDTdM4d6ejT7aripsix1MoDH4R8JGCSJxbibiSFGrUySqQOSD2CKS0fUGmG2
myhJ70C/qxwBI4E8LPjCb+UuiSYSiOJ0CAZj2alJkAP4Wk5CUltB/doFFoC2IinvSKd38WFsm+Xe
UsfqqU2sZTfgsdwZumoxSZzrAPgowU8VEqWqksRGfI2SWiDgDJ+KloWDW8pluREKyXLCKQruzFGu
4eFlY/RAwFoAwVYdfKWerITIrdkgJRTdNQMAo0VEB1uhCLZpKchbQwAXtCGVqKA1A2cZKwvv3NZ8
C6ThxVc1QT1oNa4nJMr6Mge3ZW0upB0L8zOfVGUzL+3yMje6lJPRSKo7ZUGGnQAXpAvIDBgfF/2c
w9OUTZLf13n6QwhjCWAHsY5XSwGEwhwbuRoHmWCfluBywHLL3thkS2iLzMBNCuVxxgFc09VND/6O
rYoc0AvexgNgahT95FTCZN5IZp8UZEIBEifsWzupp6Ng3FKGJGQ1ahjFaC2HKTUAytT714/Qmi0y
dQCDor8QRPUsM/mIcLpVhwZW2ZTAWBfh7l2FsEaVJ2TlRymW6H0zt5XOS22uBXkmcFrB9Cujeph9
MLIs4EUqLTIkhXSQY7sUQtSJFkg9biqRl3BaC75OZTH5i7xPptwYsIyVUQP6pc9yD9huT11WNw+t
JfwFs4GCJsU/c2M8XYxzLvQl5EVLNpE461A3OQsHM45/p1F2nI2ocoDiUbhiAcSU2hibr+ubumYX
8Q10VMhBfZEbOrfw5QwgmazDAKR6wGVIsUo3mMePQGh5BalrlhFwXkitIXNMu3nPJalTXSYIBOHK
1OC1yIbBtmoU4XYKXrs1sEaIKAtvNGCfXJ/gmvacimV2NCmrMlBofq1uDJpujQ1HTREjFMji8Gii
1w7hqSxmN4umabVEwGICno9kBTa02lyfzfp2/buILEch2nKFNoEcOzZvdAC6j+O+ST+uy1g7Ayez
YPG0zF60lqDDioXFV9wIBPcQVGCEt109cNq/eJIYowVkA4Bq0/Xq0P9XzoOtjo+K6c4tJ4zh6ADL
qw2rr8xTjhmZTegai1daqbMsTj0+AlmK4w94c6I6cnLXKVBbNXQpdkjMY9JbE4kqAGu6dcu5f6/K
Ae4ZKq7Rb6qyV4E+tDpFplZR6SKnLJxGO1aqSQyJo3HrcpAIR54V1wBWG+phBihRRbNQyIYP/VcD
uCpVc6fg6y+0jr6Y/185jC40JZpSFAPrJsmZZ+n1QdSClyQzd3BoPNgf3pyYsDbM67nNDCSQNSv4
0JH8ISHqQdomM8lYGg//fxNjFGJGE1XdjpiYAK3LAYGlp24lPwURz3et+WewBP67gqwpl+c061UI
SqeCGP3kAmaViNbLosx2G6d3eVMBRL7mJHV5Uulan+g7riGRhv5w2NdkN2aiU+kHEMKSWQLCSo44
0ou63Lu+oqvH+WSijCcRo9EQQZWGe/4gO7jdkVjqH9OiRpQs2F3J67vnaQvjQeK+GdAEB3GZNhMl
2OoDwMXAL8MjRlyVA3h3cFKhCviCTmOcy0KaZ6TlzSw7WlHkaGgnEpDR0gse7efqCp6IYqaU66k1
AEaQPtMgmvupTxvUd4B2oLAb/S8K0i1kIvHUCcB3QNYwTrGXzbHKCxgqTQHT9Vz+NKJsV8syMLXg
Hht14histeeNU4FsnbNmCH0xiPAquFhvxUrd6XG7b0NxW/RvoFK81TWdSJGOrHlho86So5yrHhrX
YAksv5KFd47z81BPWQkaYexiJlROUisAZPwItIAT1azqyokUZgPLXC77LoGUEY8cSLgexCjx+hQX
Tq3kHPDVCw5qQIBphUstck6MXTGReWjCHLKEzpWHzEnlGMG3IwPBr1GJGTpTqBD1LzqZLSTLcYUG
bCXNZJ+vo9zrdZ6NeCyq58Cb9LEiEsi+dKHj5HFW7dcfOSz9yhwJY5AL9CUntUAj9o5E9Vj0ZDD9
JBhsrfnULNW9br/o5rDprZOpXcD5m3KhCQpEZtgwC+ccTJS53dbviVQgr8PZP540xrEuZkVRb7GQ
Kq2rfAyFB906RupjhK5dlQOFwFtMxrGOeqGrhQhZ+lC7i+DMhdctCO1fgPhSA+Ix5XYh8yQy3jWt
BFpWBonSnHidNjiJFbrjIjlhn22DKX/O4ulW73lMmvTbXttC5kxIaMkazBJiQ/Bi5XWGlyeNE0iu
FY5aiO0ADIgWeLyvMIspFwasS4wsaCwcouGlqd+6dq+EjiRvkhI5BbDnesuSkSC5N8WI6AA21/ZG
v1UqEMXG9nWdXTVrJ4Nh1rmJ83aYM0x40B/yfnardI8cNUfI6qqeCGFWNVPGRBtrzDhNd0ozAXvk
LwDt8IIpo2dIRcn+Bfedga3KugHZRgFLKA2/WjUgYkEAnMPZvdX1OhFEDfhJWJSqCkqlawhC8RIp
0XwZKi+SzrFdl0JUIHiKSEDLSJaDHeZcSIOeNQBjUUOijrYwxH7Zq7jcSP95W87FMBYED9GhkirY
e1OWB7cwxcCd4y5zrmvYpUs7l8Kou4AqIKDCYDLmIjt58tJkMamDj1F7/xs5gN+mBch4x2HkmFOl
JZmO2EftwNIRaLsFWRiijJ0P2D4eq/alecKkgPeB8hFgNIJe4XyHZAqjPKnI3/dQg2h+VNCFazgR
gBEAhI2bPE4tR/Euz9C5RGaz8kjR0zAT4c/05QZ3HNJZ4f31FVxVu29APh20N5rF6PZgTKUB/nMc
IiX7KIpRfUUPTOAHqcUDvbmMU0FNpaKokRZw4ymICaaySlgmaVbx/pCWO8B4DR1qLZAZr3/gbef6
pC7dJESBNMrUgD+lyzJj4Baxbvt+0mBtpV3TvEr6k5RswZM8K7BGnAVcCanOhTGGLhblsBQWCJMz
R1KPigYAjZiIpjc0aLF4bAJ34dFHrS7lyfyYTZtHUKHHsY4wPBuI0sdkAdg24o8h2HBhQ9fWUtHR
4mLhIUTX2QAHZQ7BUAoGtq0kk6CQyUJqfqgB4zI4fbPPX69v3UrET4sp/8hjdL6IDbVKDMgr0udO
JZl4k1fvuGHYVnkUZjJNntnbrcUxWGtnG9lbVO8hOsVLJaOcUzUJUZoBYA8RRpAAWd4C948rRRZJ
q40sPpvq9vo8184d4MsAmQwcEhS/0QGd+BSQfizpXENgh0bt5t0oX6bg13URK8/bqngig00w1ppc
yV0j0Df05nEpFqfvf4LF+12lmYtZupMqdV9pYLk3R79Gg1S6vKLYkONwVkqfzkfBmM0kiyMMAzMd
x8qutI86KO7zqfSkoLBjcOONIcLlgyDEfjP0wBjPOK8pa4fldBUYhUpLScvRHUTjWMutq4os6usi
HbTkzpg4uck1LToVxbijEgnD2mgxVRH56aZqSGg4Sv9LaT0EdGm7MYa/MT6nEhlLV2pKYrQLJKbz
U1L7QP8Oy5wIIIjohufWCN1ItBvxv+fGz7eUMXlTA6e3UKmT8Vwi46by/DpvIRkDZ+aS1raU3aUt
logAmhTkoANpi/gwKKWrKMFLgRLOpdAerh+ZNWN3upyMGRDaoKpQ1wtjp4NiSAdfQ0eMDujS0e8k
2cb//eZP1xH3cENCxTDKhM6NwNLVSYvmMNw88q+xG3DhJ4Xl5NLz9Vmt25o/YhglwYv0IBn0BHRL
sgH5xFHtVFeUa04Euxb0nc6G0QpAQYRiq0CM2D4UI3VKildUtpHom+vz+V9Myp8JMeqh1MGcAJsb
pWJIyE9Z52rxq744suErI1rDPHpN1OwlcvDIywktVv0T8MDRn4ESNUozc75n5tRK5aKGAJ7MtPF3
nqqTr6dLsi0qw8QrYx4MD0Kltq/LoNbO0PTlTsVrrtskueBdX4ZVw4ZHZwB3AQYLzL3nIxGiKk3N
FCMRxN+gjBobrxL2ZU6rKzmT5kliFIgWaCVRDkmmFdql4RbVUym+hXXkllXK8RerR/9kVowWhUgC
qH0VIZeZeWiGQp95rc4oHqpIrsVoO3+V4pfr67gawaHu8N+FZNQJ3lkwFh3qpBk+KBmF3hVBGJDo
dtA4Q39vzbij95wlXXfOJ0IZU2PVQdx3BtZUqe4NVAOK2j5rX7NFclsp9IqmQ4cC0i73KHNtrF3K
q4DkbSm1hCfxh5LpfWw0WOYc9M5R8kSBYnCNUVXXiDkvg9890OcJFpi5k6kysU4waUOctpiq0fRO
PC6QCWFL8lynut1YP3IFJBnVuO+01K9l/YcBfgQR4NrDNB7E4UtA9Txs5zYTPy0psvEG4yuT4Cdx
8FA3yb5rSzuzeNypK4h4dNAUsxDBGWh/GD2slRkYth1olzTpAIdnj3pP1GizJDc45uA2NVHhPEwP
oCzWx6fR2uniq9Hz8AhW/dHJIBglkeplaLBRQLhHmTSRx3dcTmNQwsxOL9bAQW2dqdcMjmquuosT
ocx2xXKellkEoWlDlBozx5tkxaOJA8Y9NOxSK/5dYPY63YPm3hw0iKn61AB+T1bP6NfXF1TGR6hJ
qdQZebBITu+kaCxG2xijbtf2cdSSJI/736qUqCpJg9n6EEFBuweKvXUUu9zsSFhY6ny/TEH3oxzS
+iANbYDWNkNrH4Au1HszqMgiTx5TCxPLU5OEtbgYdgSwXDC/mFm9CxOt26B4RNmXRo2sUi1I9xOQ
VB/Lpo+RbAJ11iaIKvM1b8dglzYhis/LMeidua+QsVPG5aYwrMxPGkPzzXqJ3VoA4d5o9sUhT1rD
QXKscWb0+D03goZbhm6F8S5DUdAteNGNn0D8M495v1Q9aQ1TTpwlypHM7lDJ8qpEU+ppgSE6Bao8
QRqI9v2xapUfcZf2d2UrxbljoUkdr2dL4SxdHj0JyaCTLMrNuy4bZoOkKGPpyDIHig+eaq1A3eOs
f4pYsX1Uh7R11+hFFBBbFRiXayuaNqaFxzJUqxmAOqXENr1lNS/mMsxPYBio78xpim5b9GLuzCGV
tjWacNxsHMSvuJaH+7JsxB8gurK2YLnAdwzMJveq2cCGL7PUbRuk0HdhCpw2oECGioOcuvkM4Iju
GNWzXgH2Uix+BaDo8cDx1Ad2iJqKjWTmVQ5XlzXqrk9mSSdy1FmFl5ozmkCbINAARRek/USQxJZn
Yiay9DBPbXivBnJEmz2y4KYFz9Ydrn5gdtVrM383mjBoSZmEVYyFbwQTUNyGtRHVQr0Tg7TbRQBV
OFp6R8FqRDNxAUIwfymVatlCOo+Kf90zrfpC0HiqOgCi0anBePg5gyIDsQNcwV2pkm6uj7q6mG7Q
jz/zxPxMm/5gFBi1Vs7b65LXwxwLCZTvQjRAWJz7h7hWwKk05eg7lFovUNrULk3rZxrVqtcoQ4im
UQGmGM/gRMyANSFIuJuXZcG5u1HPe2EjTkbBeuauKU0R6WobqeQbAJv5qrBdcr9ORuf6fFfd4Ykg
xtAOwPoVkBMHHHfd96hJzn5WU/qlicKPPjbJsPAYEVdjDhRjK7RUyzSRUDxfXyFLLaArJYA7HfeK
9I3f0xiPkuF2XYhg0RmmY2K4/32SlEmCsvvhk+2wUNFh02czZIrNB+V/G7VXHbA6Zv+q8d6/1+eH
3AYY4k1ABrFXmzACgxiKMMBGJD6FE2Ap9lp2nITeMVGwZaheDOIgSeJMcM2lAJgZFcggTJAuiK8H
Kw6roSvALrEURANubdTFboULz/V1XBWDelkAS4gQxJYghf2c10OAeKZcNk0K4y0c5e7rugwaUrOa
r53IYEJu3CYUS5EhIzSq2pMatH/XoHDjLNja+TqVQmd6EgUG86z0tQQpw9gAK7AGrW5qj7LTTCEn
rF9XCAXXXDx0IWHPdsDFelElggBR2ti4y6iRETYUrtGu23Kr1Z1OCmQuosZ0QIPEO27flvJ0OSUA
caGVHrXvCA9BfM3ENJMhlGMdw3tVzmi3Lh4LnMkRiEBQcOKWduSAatrW8Yk7m925kz06kh2QhIik
sgVnJIFrOJrTc1blG9rsYlyyhscWNOBLF28KQhaKo2BaI6ldOq7BGRwUYdstxrWQP+My7NhGrGfP
3uj8M6rUKezQCWzDMe2KYwwvsIVwsxXRtYQGY6AaXVavSCN8I3IwEzHnbZwRKXQai8Bu6I+tJ90E
GyHf66THCj1H5PEXb1FkVitZ8czdZBCToQT1xkSEiIDBR743DbvYvt+WNmI7BdCnJN4GXrX5HOyM
FKQiNzP5An6BzXuyAFAbcwwBh03LpGVEFEh94p57fkDqfGkHpU504jjO3nGOzv6I33n0w/OIt90S
gl+Onufhd2RL/I5sfZ88+PjyPz9wdS0+yAPx8ddb/PqAf4d/69K/xxebftj44dAvtk0c+/7e2eBj
v4Esh37Bp40P+k/oP6V/cH7tX+5f9r/2lVPhT/s9Pn7t6f+Cce45GvHdaXimp+j1FUWU/UAbFFmy
2C3RokKcstwkGinJ+z/Kqdx2jkFmNyaxP3ioHndy+/fo1bapuMHjssv8cT+SnrxUjki+fpk2Ogud
eSdwxiZdqAtODiUcAemeCHw2nTFimTw1eSlkkb1/y0lKQrrUn6+2a99zyjQvQEhxRgFboEIddDRd
Q9a5NkTATwi0wops2W8cbLrvH1onI9iP68b/GxT/fLnPBTHWf1TkKZ3jAIC7JP82WQAXhXbrroI/
KZgk/czxc//25hwt93jrke1EJ+7ffarkoJLa0dzK1dxPcofIkeAhhbz67qO9uf/1a8+jw7ow7vSG
DMBvBXVF4F7GEp0vTD+hP1tukQuqPhPVRjMZLknDbn4bP6YfGcf7XuwC1A+6aKGeApuOjWD2G2gw
0rAIILl88z687e+7T/fmMeSa5suSDVpKA84tPAaBFNm4ePgSKqWPljy2XzSCvSbkgNUltrvhaNX3
E+vpZtP5IGYBAxf4jimg7vniyYGclTJuHDbMy9F7O/7zw4NVOcK40I9/DAU1FtRi+NR+bPHf6ef3
D9clbkEOBxtm437zdb9x9vcwDr9eNtf18sIxYKjgJdcpgxBtaRUZN5rXnaYGZQ8yRLu1YfTib4tl
b3jNit9PU8yaAOkL3ZnALEKKgPXX4ljmaT5j8ak1g63FpF3COWVrOwz4OAl5HvD8ICZggv5GsfK8
jkGGmJL9/mXvHN89/xXH59XlbLFEo/mL6ZxIYsynWIRSYEWQtD8esW2wTX+xMWj7lRBtg7IYjOTn
OhSXVpm08UIFOM7b0ftNfKiDveHY2m80XnYip3KYiUhDXkZpCTnH9/ePp6enEGHKEwwPDVYW/B5/
gmj34Nqbx6/Kfvx6HAn9+TWTmUT0F84L2HfJ6eWIAOwBKE300bIAjA26BEGdKUFT6HHZ3sIlw0fC
UW42cJTXl/kykwn9R0nBv8KoKzqJl0cDXlCrqTC4fzj+B3h5THVDHfR1URcugB41oGqbQGD/djbM
BVFEpmLuLPCO0qiDRhtbeuzp+achwHc4wJO5vpYnMuXz6YVWOvVt3UEmqr0JvgCGDl9fMNsUEehv
/9W/O9wdDi5nEy+TrcxkGcfa14MciSkEwwKWxPOe/B/2Dc+orJ730yVlDK0RSnLVxHR6ztEgFqzn
nQ9NfeapyeX7FDMdxkPpcdZI6P2EoDfH2/rkhifh4j7zrR06QnSUSqCchu2jU5KyQMLpn53aG+QN
hOCu48H5V+7nt6m0N/QMcMpP14//iVjm+KdKkOeLBLFUP1Ly1ttvL+hdhTuY7c6h9xdEhN4Dgaek
UUeHqIP4rwBg/b5TZQSXPPzE+nMc0zd22IUVOBkY45hMcAIvQFf457RAiZzj9xccHHp4qEeFq6SH
lX7BV/w44Nfvw/QdfGO1cIw5Z5ielyujYuuRhTqoe/FsVHRkGNA/3puOgo6FXgLcb0/KG4FCVZod
Adr9UQwF8AnEMcy6lKWVaWqDTksq+PueQq8q9Bbyitnf2DtqJp17jxfUfOeSzgSju1MD4oWFuy2q
GhXGUnZJISSRqcAhleQ2JCHJ7dweyG/8biETvoY0mnIxBoKh+Ic7+2H74G9dF0P6+rr/hYhr68H2
4JKzx13o/uVlf7/pyVeIu/gvbvx6kf6TEQcADQeYsAjvUQh0bvhqQdeSXhBTcHqR5S34aomyWT6y
j3BbbpOHijR++jQ74wePf+LSoaBvwQJdNwoA0NGOpNy5YCFD2/qEflHqvW7hT5+eqEvBGjzOBFHV
hrcv37mp831B45eJJAzIXsEYwNLBgUavVM04z20vecyPuDrbm/393vmynA2vh+kyiEP8hrAWUwMk
CQBJmMkFkdqhT1QWiO4vn/Em23rL5rfiC7vqJbY/QLJh6wSvGDbgqXh3BOowzqZJQ0cEBIjsgKGI
gOh8XUc90gV9MCD6WfbfBid9ybbj6Et+ui38dlNz7M/FHVRm5DHqXhdaL8oV5A2e9Ci9DW+y/ZDa
QevId4fxIB8MR/QNjnn5X4SiJB7NFTRbQ/kcTqKRRu2FZAwhNMtsI3Te4/vlMGw+W1CXfBV7WFsP
zyzPNS+YZe/b/8z1j1gmMokDKwYBFMRasj0/3Odfog2waTsW9+OP19nJt8+oYeFW0FNLdbGj2FQk
yQDTgZ7j88n2Is7nQie7WKTeaZ+yP/vmsf7qnKe7JCPzbYQ1RqKKJM/iXnevW/KLC+73nE+kM5FR
bbVLrQJwm8waWVD28ALnBlCqwBV8+ZUHOfzdV3Q5VzwP4F4t46Qy2lvmMWpMgEZEkkP9Vb/IMJ3Z
Xt9K/vRQvk07oGjZNYgHCc8crQpGEI2Dg8sKss+M4DYNhr4SIDgHVoMrumieqf1irz1kZDzMnulZ
9+Nm8hOXm2mjuspO+VQyY4EFIwjkQKXbi7kReVd56l1HSHhoQ0cnJnluN4V/r2y1O97efnfXnokG
uAfItTWwOSLBBZitc80aQCsESPQc+aMJydRwY90qBB1DTuAB9tCL96nb7fN71Q6RFgak+cvd6ANP
HtarIPldewsd2AeuenOz+IVdbmUSOs8Z534n0+mzY/w+5bgTo9j9onh6adtMKXswKDr6y0QMF9yk
rnLzXiHeQs2f3x3i3WDn24gkN9p99mBtcwdmwBeeSlfbcg7DRVgD8gAYdtRx06J73DjPF8xC14BY
VmpkT54hk7glshs4lduG/iwTAWu4/OJIvDDnjERGO0ILVVcZyEjsRvDiFwEVh3ZtF/vwUOM4qJ/a
/0MOnDonZsXPJslETh2IaVCBDZH9rhCOVQ6Bvy17ssW3OAc3FpFyBz1R/vWJXt7AVFACIxCwFCyt
hh0/X1pF0JehmPTIHpz6JiQGMXfGbf4A9AF79JIv3UGdAbLg6aG4+VLckdxktkjMm5z8HEn4cX0w
l9keZjCMU8Mrfat1JUipZ+QeNdrdps4EoJIHUJ59dG7gAf2ktku8QshEL0nwn+uGGPnMrqNPQK7b
BYsxI++Zk/am8WQ3eyrt/KHbSJvFfwbKgJcR8Ks43Q0gunb9prAtTlnjpVHEMEwADeExHPmVi26C
JkSAG3dIenWfrUYGVIZv433omtvoY7kRbzU/tPPIda2txDtodLcZHTyTfKENKJ+oB0hu3TIjw5v6
1fvLbUtQH6Mdhff60MY45TyDeBm3IVyTJMDgIKEOMltWCcV50BMBXGV2clCcZJu7o2u52HoBQbvi
J1/hk3EcTBvQRs702dt9R64r3sopOB8Ao3ixpedKgNZies30hM0SE+lgfnWHt1+mN+8mJ9xPe/VL
dlWCiqtinz6pAFiyxd1Nh+fEgAComzei/8PZd/TGzjPN/iIBymFLpcnB47wRHJVz1q//igYujocj
WPd9NmdzAPeQIpsdqqtunidsCQ1iMb+He6nxzC9KkqmI2w5xViCZvY1heC6BK+7fJqJbDYQiyehE
5DG+RyTim588pFIXfsFN+EN/AKXJBV0djuBPZv4r1pP1gYs1BT+gC3EFqQ+Qj/6pJ4uxx63fuzbE
rLSUoyQRobdpKpdkp0FpgZQJKbbhOjWfxA/R0Q3iLbxut+UfZnHMgxKnGXiGVdhEs+Oe3/Cm/NJi
P7/0Y2hWqB6m79mSybn9BH0NBloQ5dAg69rRak3JFR2PUFl9HY4YbSnRwsJ73618VzPQa51su7dG
nKrUWjpMM34VaDhkJ0i/6MdUmadFV6tBCPUmMeNV1JLhkjmGCZidXYPg1OTQgja+JtWc9r4zgCxr
u9Rfnd3uX/bZvIGPwkKSB9iHhtNZW6sVnlPdmszc7e31RPF+gnn5+0rPONGrNbPYk3DoojaQaWqS
EyDpSbzRnqEz/B6b5ceAxVuBPdjeU7Ffiixvgba4s+ApQrCCoTMF7uz6SzehiEmTyUdvaid9Vs70
nG7ktbSv8KTZwKFkpF39vdYZ/3llkd3fqKlxiQCGM/nRlF/z1WBFx3Hv33WrhKT7wYT3NrMz74QP
EHvSNotqKTfVjOsVs3udRYLHhyrsB2vuaFx85L7lY2TFO/1+9O1ppcUkM8t78TBxC17qNiVlTFPv
8stNDUIQx55El+52Oz5aIVczw6/RIC0G1o+9NWzELbIIS7r/e89/iCCun0qQ1yIx1NCqh9IFe58T
r1U5MaliU3bDJxlvE9a4y/cSUqUtZ0M0Zm3sBkuG00bVw5qId/8MLuP1sAnvvefyU144AzN3DL+H
kgNTmWnE7IxLAwPOpCgJYHPeWb4TnHzj250BBIfoIF5wYqvoibmUJdx2RmURUTkasKi9oUfxUwD/
tfsV+AiFzshiU7qASmJ0FcBI5JfcNQ4TXNljvQM530KQdltUpzZFUBehIADYyM/1+2Uz8gJNqIcy
hjPpLP5hCElHZIBodIIDvtOPPLwot20coAGWDtttVgDT4K+jqhxU2YSJD/MslkFDjD1GbYWEK98W
X7xd6xgugMN3mK1fmO66waUAYQAxL/C1oiOMr6qL14dbkpOh6mOOxsLwJU713KyPkFbSTdWNTqoF
BDHS5OdmoxLDLb4zszCNB6j4oLAWLiHdbgsS+C0YtkGNldL83jCw1VEt1UL081tEE1Ogik+yFZDp
EL04hu9/X67bfgZjjHGheQUa+zyFsQDg81X1mW5iUzPlD96K7MFdIjGePVKIuRF4ovSBbiZzd2S+
LH2PgxMRzxUi0GT9Hpr+HpNYKdIg8eQ59TrLTf3gH5dGam6jArqr/ywzJ8qopsD31CA2q8QBXf+3
v+M/qsfI1RZyip9pfsZdXRlidjQz4tCrAhgC1YRxyR+dyUUNDfG1TNTPdK/cIbcwqwOoEdVD9bAk
cj7zGmOdgJ3RoTOIbrI8l7XGVaJc4IPu87vmqJ/kAhWP0pQ80zB9M3rNT+O2X6uo4z0tHCW6gzcL
/2WZuUOKEeRGQI9S86wr5MhNRHBVS9JI/gFRjtGpSGjV2/A9crvMXEyo6F//yzr1KL+cVchBlS5A
Z8IsHwF49FdHAdx+j71VbDg3dBYDrTkHBewC8gWEmCjyM8epkxKwWzXwjeo5fUM+f5hWHFCGrYNh
xtYs3pbYNWcfgN8GmWMVJ4ruiykM9qYA5crTtDp1W0xJnCQXRVl+t+iCb/MirAt07TKyInR5eMZg
lKSK2qV4dr1zdAToH26o20BhTLSlT+9u4ezQ1IP9eioIeSnCAeoFrL8f1VwexAj+vjUhRBCkZnvI
HJAA2qWlHts1ZHC/w/v2oi89cbcpkYjn7Z9dZpHdpAVcEcJuBqjboTmhozFsIvLJ70TUgAT4+cWG
1Nw1+WWSHY7xeq+JAwP7mqynnbSVrNI0DoZZ2OG6/uA/RKLtxpWCW3s3Lbxyc5HL79WyjBBR3cs1
lBpiM340dvJ5sAzHQ7zcvzRbz0k23d1IlmzSDbz9sNAeMCh4S2QdvtCq4aAkbWxOz/2hNONdfJo2
khkuOR/6cNzYoYECMD9UzIvJbbtIi5Uggp0a1e3pglK+E26Kp6ywfQyibcd1eYkeIHyEiG3999m9
7bvhCf1BkmkSAB03xFupZ4hT1gyIVczeDe8SS3HAobBSHx3oEpndXn0OnQCHSnfq3cNI6pX59w+Y
i8yvfgCz9kEJ9Vz18QMGaw+w80e4rdZf8U5dRwcJRVs1I5sl2q9Fm4z/k8RwaNSyh//bBx1Bi8o4
Ro7qhufsSdmjrsi5GB4X7BC40IXV0m4Q+6U1yjIMKQSqsctcWVn1lZqjqy01Wq+0VSvdcV/Kpr9v
t4slk7lXBWVwOF6whCOvZ1pT8YAUcywnxCubqjPBxW2Jn5Vudoh4/YYIkVU5C8ub84SaBmknRKOQ
7WID/b4qhFHUpNi8SwyiHFF/f6lJk634rXROrcoW72B8tXRNZ8MGHR1ryHTAG6rsrmZyHExhTp+X
s+HIbn43rSiD6Lqxd6OlISomO7DjYCB5KVyaWa8mAQZIO7oqYkKmWlMMXRrzkRKjQNSayWexC+/G
zT2HrtiwUpwK1Sltg/T2KJLs4Dvc9kyzjqXY5XZiEasGCByYUIiKgduUiR5U0CrwQ6fSSgKO8fpV
RIHeKm3vtXZHG7No5HEvbiRHseEvJ/KU4hh0G99q0L7iIgK6tDfP9s1gP7pLtJYz6QAIn+lph8yZ
CgYTJqyCnggHHgEO7uWxEG3/QXrnX0ZLVPeyjzxw4fTdumuA4XU0KqDFilIk21zXUm6svFyl5br6
sX1LbeldsoLPHGOIQOZXgGB/gnv+qdnr2yU5vJlGGNS0KF8oyATxK1Tq4n9FcCiBGiVGpGJzi4+A
mh3aAe64qdY16vEYwnsITdRFd2AUP3CvFcntwo12qJFjjtL2F5zMzfAG1g40IMgUMbwB+TwWNSLU
tNLi4bdIx9fQlJ5r+4LSltva9x8URhLefaS1jeI9rdkWKNha4a4gySa/+M5kS7Z2ylzdXvg2tzfl
928CIvR6f/hR8Pue1n566OiQ3gZvjt28Jzw5jVYBVHiIndhyqyWHK97GSChnUqZTUC4BwsyqSQ4l
ZtxyI0zM6jl+k80qA/Sre8QMqePvpAMpe1MmwdumxV7VG0i9fX/zr4v1D+oGrr0+foQGDSEcT1BN
sm5iBO+UPrRRYgrQFcG4tqtv+DeUr+PH3E22WWBOm+F7qB2RLOz6baCP6UzaPYZTRi2bhd9GmRRq
eoPWdX4QtqkrmlDW5gB/UzCpjtGhKSLDwmTkTJHx2iT7tgpaC/YQmBTdbB3e3WdrH1NDT3SCqfjG
t3aDg3AWXiVML1UYdPr8e8Xz5g06TUXZ0G6kDqtML+Vk6tEfOPKB6d9RUkhs9MGwp0Nohmv/3nBB
gdVbtLLrHfL1f6iiYwN+/QLGG2scn3KQq0rQhRYc5RLcg2W3s+RN6RbbMgJKw9Q2pv/CP1fEWH6B
b9988DgiqcMrKwFppNF7+MsPhQFIB8UK6+dW3j5/42oy3MmVDX1dS8E4NEkX69i3wSssAkvFQ78H
B+2nafbLYiqMU18L+OD8WT0LawRU4rn+SoFRWKmXRrO4Bw/YOjNESrLoVeYuFq4WgmYq4wOY3PVq
g5TugKwkCJyzZxy4Y9A5YAOx/MbCh7b4CHIRZv6+mEDPrtmA/A6yTModx4ZxxShNgUTXnG41p3uG
uhvhoVURkfGUkfqkuOqltd4w3b0ULs99X0xGqvSNw3pZ6GamhL6eB+h/QZHJHojkEw/1+sltnfgT
lYl48fMuGWQctwpBOZ/PYDDatd/Z2tt028YnUHOfvnloZJClUpc4Z1DDRBuK5ghcb0YG5NxoK6MU
0ccE65ajXQwSQnMFlAvktCNPT5NJAOO3VbJanMacfSx+m2Y+a5T2YHYdYFo6tqlV33Emd0Dfy/X3
NJcv14Vpk8H2L72VPcg7H4iSv73XTCCLMPLf2llF70wHNfbECYmpvwoX/5A/ChYe6Ojyxb3WJ+G8
gVQ5qfZLjfWZwiaOMNU5lYBnoc3c62uU+73nZx5ax6ijlhjf+uaOIVrZhZNtRaS7O83uYX2y1UOw
WUTt0D/OPo7gXoa6HkhCkAIzmy70ea2XtZ+amJzqDII17+I9ZBPidWxFbuuTv/d47oVALIrJJhXk
5BA4YyK1VE2qDpVciJqZk4NKgulv/K9qFTz55+IdR1u60wsiforwHfBbgE5l6/jp798wU8tAyiBj
chNzVVD4ZAkUpFABk4mO3zBu+C/5paQNXkzGmfG9YrZbEFXYEKNcGqqeO10IClFegLAbnZtkspUg
4pqMEwEZGpzRFt+8V9GeEBGmueN/ZQegMo8Gaq3r6LzkRG6rRjIwvZAZxdCqATkJ5hNXnj9JJW3s
oifBj6TSiLr2dyBq1xc+7swSFfTOVRWBFjpOKNpcn+QmyYQyaUoEPCNR7tHss/jHdOPttD2IMFGp
36efmZluk81ioHl7jGEZQQdF7CHnZiuOggcZLrlCIzlai6/eGwYid8BJXgw08zwrf+5wcVd9jymD
TXqUD8HXot+83WTo0aKIBFZ4AwWGm9IclyIDk/Hyl4f6zGNI+cEAQKl3P5O9Yu0h+hNYmvskrIi/
Bs85Bi8LdCMzU0eDH/Pti5XC26cZcSew3DT0RODJ8gYX0GM15BxPc9TCAlzJKt+BmbbYeitfRCMK
RcLMhZNbulq3IS8ifbTVDdrlRFuMOQFhWgApA44bUzy3jzjctgThPotfT5vcgYAnf1+vFi7zbTBA
RbUhawmwPECQLJy86/sSYlteYo4umtoJEc38TtsmR+8EaNZ35pM4JCJgI5y1BHmeeSupacrVgSEK
cEExi5WluPHiGI5buCgXeSPbnB29y+d35dCh4G3Ga8ykt6sxJYh8JRN8YW6/5E9/AM7X/vv6NzDx
bsSHYEsy8BuUDwkYIA/PNe20hiLhA7t9V5eq3jPn/GrNNOP7FW8GYRJ0UYD3Ili3+xyTO5a3g6Qb
goVNRoQz545PLfAxj9J987LwpW+TyeulMg6UgypeIotYavUMYr11qFvdE0aaQbxEP7TZ3MXO0uGa
uUYAlvNUsAMtVfTur1fbQEe7GkMc5wrEEN66eJ8w/VYSyAgQ/6iYxZ6/GzhMwy2sdOYWXZmlH+HX
JkecFGHeVgcMyUV8uxocn5BqO5jtc3kpt4ttx9uYD7CAf6tk3bbAlcNUiggya+K7wNFhfWjbHHBv
IpK6Ht7jZyhBWMHdRdpUZhJZlCQ+Wno85k7W719Bf+WvRedDWzRegL2eUDch8R5CoGZwMewvcQ2u
IQzbFCVpt9th6VjNbzYgdCpNogy2HQclAT2uIKGMgZPOUlbtITW5txQZm0douXQxBJq9slT19/8Z
ZN7jFsOpYi1QH+kKieO5w71/BoB/MgUMvvwXGB2+Loi1abbEY0SCOcMtuGD90YODbM3ho8F3TInm
4BAT8RIC11WcB3NJuWqm43htkznAegaid9XHVR0c+Tve9jaAZG6+Sw7lGlAER1kvPXh0z1g3+HuR
zJ4mSlOpWgeDvOvfpQ/hLl4PdmHyd3/fzNkz+m8vf6LbX2dUKcJA7SuY6RzNaSNSOwqW0y0cySUr
zLsSZcEoSCXdvY/J8s/eTszxfEnrv9eysGU/r9uvtaAl7DVJDyvRznNBKvNUW9DOc5a8y0wR+uos
/PTAftlpBbnxowF25LMAZ9ZsKxtc4c9A/pz/XtDMqfsJcAHGRhUeEErmgfAEoymCTkfDUEAWpRdm
+m0ApFpLdCpHe+X26iW28tXfVmeiAFilfGgIA3QUBZivRevOQVh6aCrZ2T1Kz2bqRCi+GbtkXavA
5WcrKXvU3MI898RAddrYLSZxt58S8/1YsqFAY17D6O+16+Rr0YCUTooggKR38aPQEd+OBBOBAAk3
oeuBjUQCgGPf2b6TXqDd+vcWzCRU1/bp7/v1ictkEmtDAlK33UyOYCWO/CIcRkckyYO+/9Tct4U6
4wx688ogew9bfqpAdQeD3qsikB402o/dViCGrexbFP6+0VdZWuNtnEnF2pEq82g0UHTM9RojfuQq
ZcBnrizuEp3KQ3eJNEvdgcenI5NrvApmbJWeKSmLXmemMgI+E3xe6J6jtIl6+rXtLi3LwG9alBUv
HQL33XNuahNAozKoFg7dNgQFk4KCVGm1p/Q9sHUcQdSGpKUtuO0i4GfQ9AZMx1D41JnqptR7Q643
SCQNz1FaIu5H8z01kU+KJyOzpHO5Dncoq66XvO5MhQQVRjxfCMEMsB6y7Z3OUKqgL1DUbdGh11bG
5QuDNx/YggrhGMBnLr/qt8aqeO4Na+llmTvcoPUB0aIOpB8GcNgPX6a6wBnY/PDNuIfugEqmnWoh
1fRRmUGU1GHSRneW0HW3M8C0JoMBZNQaac7OmlXbwQetJIqcemeNtrwPLHEtWdl2dBKLwrJ1KwBw
lOQZZButzLXeNqZuL0z2z2DSr38EE+2HWqFUMj/S5AqJJG7Wu7H1rHofYgLa2Ouk/Iy/diKJj4Wl
Lzy1Pwu8ftKvbbOnraz0ThdgGwcO7IDy6yvaqy8fykY/IjQk6hnTba/pOb9vDtO7GoIP3hRs723B
td0mHde/gnGt0FnJoCWCXwFI2EsJpb6BFO/pw6575L71lXzXxOjY/W1TnHE1GN3FbD6uG+LEHwDF
L3cqhSE0UyceZRRohxxLyHa7DWjptON9pJEPngTf6v1TRTjDrGzQXlposAIl1+IMqod2Gy3Bt2dg
iagE4+QDryYAeakx7l1tFC0OPDlFUt+Dz5MMO31tx27sYuYIDC4Y/+RwHnoyteSBcxfnQG4/Acyj
RIoLAT0nuJ9r7yeH3aimgoorr2zj3gKCzenIcA7307lJSMk5b+Li6PYMqpdWv9HaQFF0Bgs5FUre
KKUCfgJSk3aDLm4TEegVIdFtAck8gpEPAOpiJYH4rhrRZk5NoF8hpY54cHGO/DYgvP4x4vUOxBOE
PZMaPwZeFwi+qEOW4MPTNafIwffnn7U7YGFBARiah4Wndia8ubbNuL9Wz0IhzmC7e46/x40l+HZJ
5FP78qF/Tu6AJK1Z9TtVI9FZc3OajC+mw7dZ+PVPYLxQi+mjoqLfIreNi/TcYXpA2isuhsvNweb2
Z/FcLDEF3CIYUcMCYgLqbChTo7J3veMtAES9X+Uo7TTuSEcN6z1c77Gu7fg0LBmbWR9gGtB7wQnH
O88+754HqqIs1yAQeKjd4EkGr+RObAl/OcXPge1HK8TO9dJjPnOmrowy7lXkgjTTUxgFaZfrrwSi
Qxp0Vb8UT9peXIlHBaL2YGBIt9DQTJfIAm4DVvQb4E90Ou8kAox1vb2aMQ2Fl+opBi88t9xHa33j
QyT8XTz55nDOHkNLWYcv8VN4idylOtLcicaAFzTV0C4VAJZnEuIBU5t9XZR4OM3sHtTamMRRBKtN
UDqrIwzR0hnWeOe7OsjyEhtu/ilzF2Op26oDHnW0XIBtBBQY85TXO9A1VZI1HH5EaSeBHZ3SB33H
r0WoC23opIIAQZr/EMJe22TfMvQmck6BzWqnXUBXSCe8lDsZk/QpGESR/pn6UdtkJv+/Fw2vDTOf
GwThoTEEFcrd5+TUWbTD9qJsRVRo9bVmY/zJMR6Fx27vmYr191s6k32iEA0frqNeBhApO4iCUWVK
QQLZW++B3xQXlZoTnVLHBNC4dKpnnAaK3nAboOxDOsjmn2HajaAXGVGKhNIcetLcm9FZAB2hzr+4
rhmfcWWLOT/cFEfgK4ctoI/TQ7rXPwOHYshFRzya6Dbs+Xd+QVZvJr+mRf1/62MujpCXo9gLsJnb
Abo7OV7GwKIUYNI+ODRkoy9Wt5dWyZxYjhfohCDagBre3Q/+MfbRRhrXQMJaBthEBTPZtOulZtJM
dnm1TlZeOE87RW0GrBNqQrWNlhk0Kkz5km0j66Sda9BK/n1Ib8fUFDCY0MkLjPjDJ7H5TZ3IUyQa
YY4IW3G4w/tgpW81qdDhLmvijh/V0x29m9l2Fx9B8/F44e6DTfEK3lT3719y+4nxSwAgBZkdEFO0
oXLtluKuMMqiSoA+XnGNq5950CCLL41CVEsGh0vnxh8LAcbtGBFMomqC1VOOUOA5r002Rh8P+gDp
+ekY7AanW0NiwhRe8538AaLlJVdEQ6WrrIKxxtwbkNl6OMGw1jiIqVeAHbvCttpOB4wzD4juFvbz
5gBTc4ZKI0lQsgEadL04DQlUy6dlbkoCCAIaEABN5AcDpkIqd9dtJvMNieVSx/c2YYZZlKPwvCFT
x+vCfEZPqUSvGnoUn9bRUd/fq5/iGuN+Gx4FMMzg1ZaJO8WFC+f4Ftn9YxaAJHTjaMYsX692zHwt
qIoOp+eIDnBn+ZSXQr9HLBO72j7fVY/qqtwa6yUmkFtqAMYwc4aUguuzIm1xVt3XAYanY7brcXwd
6ZKT+KvYlfBUaMo1CGwiUj5xG7sFZPhtBCBYWS/G6zfhDfNzmEOmQiXI51X8nKa2lZV2AdZzq4IL
RbwUuVU7g42Jy1W5C4/xkwktsYUzN2MdFN1owKMFD55amYnYo0Dz1RRa86b6oL9qO0rHXJveyQgJ
Xgg0kaxpIwqE2+sOBskWbM+c9yvbzAkoo2os2xK2wVb+nT5Wu+QkbYFG07FsozAnUypJ8cA/LZil
f5a51eAmUoEpwcFDDZS5ZpC8Qum3gFluq4L1Rthp22lr2NxXbY1QFCD8drHvfLtSQHUoohSETIAc
qMzTFAh9OGhdXtAujtNuwkN+yB/wbVcoSyGUjTFe1a60+4WF0lz3eqHUKjitBV5ETYgNMbygSYQE
coVmgUwLDbqXbIvS9h5zahb0jz7/tnab+KMA9dsa40biZqhBglSijzKuUhuEXo+U70g7dJtqFa+N
B5B92Z3dYExOcqu70CoWK8v0ptysl44zUIF4jHgxub8a5Xkop02BQi9o32m9R12X+2rlA+e4htlN
NBDhJVovft7bS4S0BFVefGB0f6HDjR/2qwbTJWgydHBm5nhWwDd/BqdJvlEj4P3SdfaENukmc0cr
XnuAbi/5j1uQFMWOI4zE0CnKzcAKXRvPCj7lkziFSt4xDzFXMKxjdzyVz7KjXlTyVnyj0GXnNtDt
LuaSlhpDPx1BZtPRgsTiwUIB9V+2I5rwSZ3JEo52u6FMAeMZITuJZQgcATnCr73VaGV29KA//e8I
PCz8l2WdcV1TbEy+Ty0rx/SQHBsH8EP7lDkDdIkwVkEvVf3e7auSKEsZ2cwHR0IqAj2MsXWAWJgP
nqRcV4vQcoaCH2TD0QLP3iS7RXFzsZ5FnRGzvQh3dAyuAO0HJgD6S34drThU1SQPhMKU9+PGvxsP
IUI8bu2vU1hrl5KSW9cIFYl/1thgVssh1xRwfGEmuwBTD8UucMI9ck3HdydXcavF/HomoINFsBRj
7gktWQyiX69P5yath7YkvTqTNR4STCt/VvboeE/BK+csEv3TP8dupw4qBSwSwhTAnl2b85soEfuk
LaCWYwsY/EQOHz7wJ8WjyfuuWOKIua1LK8C3AzmIxxWgEJG1B8XqOoNkDc6oI61AcWvLJtSkttwD
WJ/6F8w1mOI9JNL2hevZcUXi9/Q7XjxDM1/194+4wVlV6pC2Kvzi4KP2GNo8QGWrDBNPYNSQRbM8
cvcD6EQaa+FFmDm7NK6AQiav0wI189BiBKdM4gl2NXTbVn2KMbNX8YQY8yQcSit64teQPqBDLZhX
xJRbVpJyu4i1W/oRTLQXeHkmRC2+QOMIO8HxYiCVRbv/Tk0oQKlrijTw0GXOHnnn7L/Xm8eFTaDP
HnPifm/CD+3wrws8SlqRGxPsRzuo/bjCXYiRmuGkx6RCvx6VyQxF0CfR8e6iJ/WJJ/1KPLSmYT1I
bmqli2dh5gIg0kOZGnB7gOLZQcNUzep0SEe0u+/qxxraJxCO2pUnDs3gk3yoF5PymTf5yh7jpPFq
Znqfwx630s+jze/DjZRbyVOB0SphHbnRJj4p5hJ+VpoJuNALg8gGaPDAuMHCWKcx6hSpBfIM5F8y
mFsE8F0h0LI/BAtVM6c9+7a00UArggKPTqJNtEakb6crCOiuh+1oZy6EWO2LuCsvGSa//j4TM4kz
ftO/X6cxF6NIJ01NS/w69VwFtrAVAXnpTIiw587oZAfP5q3vv03ORQlXJqmP+HUMZSVXi7qHSe3y
HNrTGny2r6IZHHeCSUf8PZIGRN6FjoSu/9+mF1fL3EBlMqq6FGG6/dbup+fu+I4wzIUOzOaUuoMZ
L/GczSS02F6olFFmLsz43QzVCRRzKMdYq28F94CIRwFJvke7tI+Yu3/qLf8ioE6zhpggJH8WCvQ/
E+DMhcf4JNr+eNTQfme9rWZ4flCpLQr0dgIACciE7B+cw64TAR1XnOeeCI52DIlx4Ejtth2Axrn5
EtgSOFp1MmwFGwzDB93qc7Jqnkd8lO5xcj1yLixvH9gLDuq2bQuwN1Xk0QU6lYvSyvXJiCM/BOQG
vzd+RBlpsqp3zE8g+fpq3RhcnOtgp5wAE7DblXr436ugMA6MO+hi6TQo4sdr41IccVWqAOeOGahX
Dkxm74NqKZWDpz8j0unvk3hbzIc1TP+CTJzSwqBFf21NU9UsiPwOvaAKtx0iliXRSPfynLuUN0X9
zF1NwwwaWJW43WRulM9xtTTFPxM5qhpkbmjkCKQdS40gd0Mm+h1E1qvnFOWOAFlZtPHuRgwH2Qur
pXvHHEQdaACQDoLQChwtTOgYJrHfhpWHyQVTNrtLL4OSl4wQaHsMt81aclIUlLI7A9T6aIyejLXh
thnm3FQCDd8aAKC/f86cG/j9c9iBGTX34qzijNTMdrqropvi2/HeW6G2EGylTXhZBILMhD1XBpnQ
0u/HssgjrD8E+y/44jBrdm5WGkwNjx5YMQr3c2GJN30aBbHzvx1XGb8+9akndTEs9mYDQUsCpoRN
5JwwqYtGiejG1t/25pz6lT3mcQ3avtfTEvYaq9lJu6kzDRKj554dZZN/y8H+CnVG64BPHKCsg7P2
H1z71Q9gLlQWVLla5z8/oN7XooMzpjof/uYJj6qnER4K1GDu+l9XjWDSgLOi7gJpEUvBEUZt3mkx
IqrRFKzqCa2Tu3fcZAzvIyEK4E1PG8xsnFoI2y31Im89CJwGgFVIc4Gugs9i/JVgYGq115oKh1h8
pcydof3xEmE+P7TBleeANoFk8JQPPVTOzv+7+gisg1IVoyso++MfpsQi61ygiH1bmTWeL5APHUDP
A7NoPfr7zpQeJdxlDO2m96t4cdjvNlND7wt1JExBYRCLjuxcO0+/VwdOyuvKFPegLgOrsL6Ozaf8
OV/HzpLvmjdGUSSgocMoNgtoGiSvlcMG+8yhHjqtDJNGCul6stFPWi26ppscgS7tlzXmGAeJ5k+q
gaWVtrrxNxwJjokVhkQ9vsjbLFq4trdtRsYcc4gw8VIKApq6yHkrqwBCAWoWWoKRH1SMzL8vy217
irGlXn81VYgAVGxhq9+09vuwjV3MBTxT7DjnDMfFatDNm8OYY06oILfgsKJLa55be3zTth3InAA7
k0Hs4V8at3o4L97Jm04qY5MprqL6pPdCDpv6OV0FFu2FjWawgziPlIKuoAFF5+AivuKdzF0Knm48
PrUtg+KY9r8g/MF44B6TZPVYwbbwYXzGb463F9F0bJ0B5etNvl78nDfZJGOPOalK2PJxQT+nvOcA
LOoRqlAetBL87ah5UXrMxkz2upm5f5+jm7CFscsc2aYfjZQrYRecY44ekfc7xeX/P+YP5tdHg3dM
SUGhgTk/CeSVAsHo4OE2ott+pXuwggDNloLgqLK7t3D9FmzaLaak/l7ebXDys75/dpkzZGSSFMkR
RlUo94RKFSC9XfVe2QJAQ1lCHs5Lc+nSrM9BL0BQQVmF48N8yW4ChjUL4ctpdGbsavsorEfzePfs
QTWAztVoB3G9Dx++VDK+gAGB+I4bbEOwbxr3D4u1VOoGrmJFrB9SyxRPBGSRwgpgcnkk5HEmV6Ah
x6BruJoQl8pEOWOUO+/RAix3PIhqplPLLzmouduL6RbMiYEZAIVA5mQFMlpA9chXaGd3+qo4ISo0
bfWIJgW/EK3MrvGXJfr/v1LgkIcmRjrAUml3songm2TGwmpuIzK6jwiJAKynhG8/SMFfNmI9lWtP
U+H/PgbobSLFcDWAO9S1vgOz54T2R0AOPcnB+KCtxYUQe946AgQFPgnT2Wz5FrpaadkO+IrjRkyt
TjILJHCm4OIE3/UueDUUEnA2zNsBZTs3MFpsLc5m3TaC6B4Aeg0ApohBMZbjqM3CQIhzDPGq+/pN
v/NTAN9DVDjGD83B8PabNBHptbL9ex5YteIjdIxu4TPMvXpQ24Q2Oj1UVFP0+lMXoo+6ZBvWZor6
vFMcMdjrKHv+s0EHqgB9kmj8hzf9yiJzuDRxbI06g8WfrB8Uo/3JABa0AQ1btdR9uB0Ko2rCv5bH
ZHZpMaggXgigwu6q58Bq7cjiEpCNX0ZX+1zwjDP3E2xZArC8qGRjR5kXbkrrhK+gDIkXDuuBuEpK
cJYHjNip++llwdiMU0SqCvgwTKGNx8I7hlAtCx+cx0iWjCNvT6ALBGMhBHneIhK5uLoL9qhbZ9ze
lT3muYk9OZskMQVkB8Dos+xSZnEHMwooT1mtQRpbOtOHpyD5LvxW7hesUxf/l3Xm0Rn8vlSnDNZb
M6cJxOG9c3g033WLv+SflRl8LRicecVREQXjDfimALhgVRlETiwnTsyhwr0H8LvfqK5iH09H9AOK
FQTV3IRsMArcohTxHwYZqeTxL9vMBZmqShMbA7bzc0fQDzC9Y+x29nerkaWW6NxX/W2K+aoQuReT
PihqMKdnu+DYrLg9d15q+s65OSwIIrY8KowY+WWsNFojAuxcUisTmGwa0Mqglw+ml3W1egmc/NnY
i/fB3biNEMzE7/G4cHhvecx+dvTfD2C8QJVO7WDw9AcAEzueVWCTdHeAyBP/CfAVqezAAfQd+FRh
A0pcR4O2UOAOR4M8grDfXjhadLXsWUaBWUNLASQCKLNde9y4Cssp5CuAVxC8wO+iotYeAjhen3IZ
yKvQakEmyLtL33ouUwSN4D/DzCXKOIhf1QMMY/plWvN43HnApiiHFS5wWPwHdQu67f8MsgwsnV9H
EJeHwVd/U5fkKyMivvsEHOVo8ah3gLlpYW/nXPBvi9SP/AoqlKFMW0WAxWjHm+2Xd59suVfQ7Byk
pX7lLSiLWRxzSxMV85dKQ3fTCdZA/W4yK3UNYKGwuBij1ZDSWIlP8t3fK/xJ529PDyamwIeHXinb
ylfQJ2xUDUfZuKgbbSs9gQ3CrMkJM4jYW94pzCccZTNBPM6veEt4WWoTzkYMOLoob6BeCpQO88wF
xpDwrY6Fqy6KAGb0GQBXfQhPnJXYmD5dL8E4Z9/w3waZj9pGOnjv0RmhY5goy/bk6UUk9WVc5csq
ivTH32zvr8Ux4VBdImStPNjKbd6zVczFxYRHIxq0m0+Ur4k2f07e6aO48+0GmXqMvjT/v7cCAVhF
VAjAFUQ0gDVkburgBQI0cCZEp67npt+T02zfJ8Snmg1c+cU/Fa7sI6z4+2jdTuTBqqLQTwrmTyAo
2LJVpk2eEEsVEKM5KG3sdN+7w/+Rdl29cevc9hcJUC+vatM8415fhNhO1DtVf/236ItzoqGFIa4P
AiRBDGSJ5OYmuctaMGjNLiDAhs59ETFv7Fke4cf3whgKDFYVJIHA1/ut5kup07HtCzwFDNkZD/Ve
uhOc2NN3IPGcb7tdv88haDC+Sp880au1TYwqUtMCr6YoIgVGb1kLfzE2JaU/megFfPQTaM2F2wzb
WCVOsFXvUZK0j1RcpzruK5raEWNnKIa2wK+CglLMN2NnKt5X8TRLeEW7Bugr3et2ExueLStedQw8
E26ZEiNzr8Mr9yhUQiMiChpbxCbZR5epj8QMMsAq9yDvy3zjRbHc4L71Z2fa4ebmt5PLsaqV4w4K
DmAthDAo1Zdn/GQ5S2JqCbiQipv2jvLyoKMYJ29hq9vgCqlcV3TFA154HEe5as24saKeDKxyKD9i
vMY0I6ufk5HGf+YX1Lkr7wkiead4T571Hbmt7vTQln5zy2ZWLo5ob0LNpCFrtBOFOd2h/jsYU2Ug
ini0TgNY9Z/TbbWNj80+e5ScFqpeu/Am8ILfVrdN37nO+VvRArbSEp7xHEobtaJF4Xu/PKH3BtyM
xTsOQRQyttuo5F2svrtLBXoguNbhBU3Zx5iL1TRI85j3SotntIB7uYzfW1yulJO8t3zc88pNq+BQ
SlAnvDd2CMm0DgIzPAfylXg93034DJQpWShTFREDZyZd70WTCCn+cxHdq7WDGIKvbHp8CriKth1K
siKQuaebAg5bgIqGthPBBasef2BzqLNHnSylI8O3sELh6jQHgziarRM+NR+6J6G74lrfIO3y2/CK
bQIebmk/ceiaV87jc1BmyWPNAiU2BSUfE5oEDXveNlcxTqzWByvvadpyNvR313WGx5I1dpVMhQKB
91TtTEi757eCLSHAefVsIWFIjtLx9jLi9y11Dsg46SkvoVeaAdC4V54JWiZAfPxQ8GVCvl8ez3GY
i80oziTpJuAkuwZlwFc9+iV8kC48wIq8cjf5yFaZXvH1+gtinxdZXHmlnOMzHivUw0Bt6UIOXoCo
vHoifvKae/BYhxFyVvS6YcCKxV28O/0Zb+RrGcJp8XuAJebFXFfiY+ffwpxPpVgkSkDwLeFT5yGy
DA5udERBOw2kq8l7+1I9CZvkdB8dByfZ8Lg/Vi4E5+jMmWFpk6aldCWmve4FGzOzLVQaSeimpG3x
5kf6KtyaW25kihoS40bQLorLAN79CEhajDcT8nESZAI3or8VLgHNxnXzLJ0qL9+VnzXu9bz07Hdn
DTZb3LMknFNIUrLXvMmSa0HLLXrZHF8M6Cjl3oHgUq06M2gqKf1E4IML4RHu1J5Ku9kXnDDo2kQv
vgA5xPP7jzXUypjO+AJhiyLz2jvmHnlHV8MmA+V6+RE8tDfDc/PGbaRZOTeAi6S0gspkBGEZh60Z
atcUAhYYudk3aKRBa+gNOpvh7r4G/+o2Tx3uyfj9HkIn+y8k4yaVcJ6HNMBQRaffSduwc/WbnqDS
XnKEVx2UA8lePgk34pbL50utlTUrUNngF21JRYfu+STLWjVFCgkQfdiMV/Ij6ggTF+wxWxxHGwSX
QURw32yGw9P/22tivH9RmR08m/04JaHQoiu1iOz+kPxB/y+aRWzp8zLQSlyBzuxfJGa3FoXeprGK
8eUoyz2RlwIxbMEr0XQHkViy4fKMUj94aT6ZlWzMoDKkHniQlztpeJ7V3ksPRYBdcC/6v9otV8lk
5WA4GyDjF1R9jPveAKDyAaaA/DiLjjzY3Uv7EM5ccb2VnDd4D/H8Qp8CrpHfEvqoP0QmusbCTZlL
XtqN/Irrw9G81lBlxVm5Ncs00COJiyqtVWBzWdA1q605DwlYB8M75b53UVROrpIXqO3eqarXQT2Q
/AK1Eu8KwcNlLCYudCUNU+BKH6kXPRVuDM1lGaTeBkraHPmkviHoKm5om/xPRoxqdjCAUFY6i3nj
RrrcmVNm4IzdV1fSZwtpTLgg8RHlZeHvK+E4/8rAAK3wuD7WLmmoc8SyonsQeRa2yrZI6kEEyTVM
6Hr0I6dGOd1JvIGU0kftW7tuy5WwXcnTwoxQP4cGbehbg7z13OsImdarQw2N0+6X2Xl174178GYq
m2wfg7IcuSwQ4IBbW3nlzPCaa1/iMmsrFU0i6Q3F3Q8b41q4w/F2LDuHHIlHHPLKEwBdecNjoJRP
BKXaqMtk67SVRhoMsYuJY31Mqm09R/fSXX5MqUTf6AzgCxWQxhIPpSsaNmesK1dhysaPZgxwyqAb
lZljMYnaoakB3Rpg7xH3QYEyttmbbsBLtjXvs6NS2fk195mxdm8AKRmK0hFWR9sE44+UsqhTbcYU
E1B1Io5sB/fh7jU6WnwRGupLWV+7gFKZC0IymFYYzBhhhSoVBPxO2nv6uzxO1+BKn3zV125SX3wL
XyN+FdWqIf0d5bd1nQal7OgoaZsUopwQlTBOxfb1MXDKA38tV33SAo55ZUj9TDIoEmJS0R0lQcrN
iY+QUXKUO6oybVxlx/wHlPtUfx5RXKTA0e6IKMX5JpWbETXFckKQ0gdFNYSRt5o9uuNhkEBMile8
9tZBPwQEy7fjDcd21+5DS2jmtVGNVlZA1ILgVqJ9yF5RIgqVUunxa3TnWbeQet+EqCILvILrDFcO
cHhfKuGB4Bde7sy2keRokEcJ0NMeV4bgKPktiBZw0t0g/a7t1W12m2wuD/erYJkxZGCicwpytajb
YGvyLGlMpT4GJnmgSeASPcsVbn4hRC5x//RoC8no5T6yIHv9hB9cRfZwUG74bR50c176EMbO6hQl
WEOGD9GuM+cpPWSRneuOTFwTejWo1Nz+gl5tbQsPxaOyi3jMYyse62wamFUvxya1hpJOgw9hXhAd
vLSj028T17qT7ogX2QZCzs7luf9eN2+iPBHFBah2AFE66LzPrTw2qxQSWhlMbV9cHXHe9jfJDYQ0
HmDjoP6ywcbvd5+Ce5vgufcDbAl7DCJGIKY3NeY4GvRClJMpJ07dQMo93aKN4E8MYcj8qtkW28J0
buR7k0ZbwYK3ne4uo3+l/NnFplmSr4sc+mwZT50bUxhOEcH7qrAjR9zrex1bXZ8goEsJpdOddhz8
U7J/vYFKHHiI7yFA7mYHbVP7BbgWwSzOJQlaKcxFfcLfb2JdeiUOTaPoLRJX1y+CF+4VcIeWt9kz
WuvA15A8g73Wu01FW7upD6GLcnt0vF2elrW7yRffIpVvQyM9uxnTpiqU3IJ2GTig1L0CcuSIsq31
iLOAKehGsWXc/S5jrkU0zjCZfTdlQd/oJjDfQ1ACX43P4s10I77U7itoUFAGCY/rRnv1gFnfcplE
Vw6XM3BmBwyWklhW0dOABu1zKb1gctKNAMGmAbIqkh2Dw9fkRpRWNx7ltfxnnpndHoLFIqhSwArb
Gdppml3u0xQZ3/bjqn5Qr6GU5upHAxF4mZttXnW4S2zGyZMJN95JwXwr15I/I5OOi+/7nY6KT92V
9uKNeG05ykYFU0T6fA+RVvsHdB3wO8tPYPZ+X5Bm0AN8gnxUJJgY8e5me/QF52vrFX7+Um2MvQLa
iMu2tj7vEKeC8KUOmW72xT/26tSGPeYd9G0wrRZ+tbP7FwXcKAbiOtUhgUgBXv4gFA2cnx0xEMZC
CgLQtGLw3N9KRTYksTh+RVckt95OcH3vmPXDR/FU2b+RgXiYbBDNO9mTyc1drp1v0ARD0wEEmywU
KJ2D633TpPUMcIVyC1k20rbX+S/oBTjaLU73BrxGvVO+NlDvpqLpO87Urx1wS3jG5Ic6jnN9pGMH
BcnH+JIeE3QNV04IlQQIF6W/qEh9fv15GXbVqRoQhKC8ILSYkYlJGLEygMAfiZAGHOu3PSKVxnUB
WtFql24H0PwoSJFrKTwcuqjRVJN44AiJHlUuScl3RwNmAzDJQjVBAYEmm8Pt2lJGZSVSqTI82osv
3o8QriphcbprpSjxHl5Cp3sHDdrl8X8dZOcH3Tku412lNk7NScfqGvaDuc+u5pvWm697/xZcUvi3
DrIYHf7ZAAm+/aB5uHM8txsBpY6a13hkmzxJDirtcQaWVyX26fDMJd2gX3DpCxm7NMuy6SqFfuF1
tIkewMcHuT4TfFf4gkOFkkBwIexNW76DmEkEYrqed+p9ZaHYL0BIBxd9CJlQkr7znaGmU1cNMgof
jetr/RWF95vGBcWG3aAayiGHSrORYt+VzgcuofYf6MiJfuoKfgb/xCsfXLFXFYm7v9/C2GsWhiiK
lPAtyD8jrI8Sjt9vFqQJgk+4Sfgm3H7xp243lHhT2wn8AMVKWffZJ7Dt3qXe10mm4ROQGM7RCSRD
lF3fvTdu/q7ZyucESpTqORBo5xDy8OBDQVnL8KrcfaAP2y93mTO4qctrOP7aIBcWyWIMWZ2xsVIR
XyUf4zt0Nr+BnCzdB+5HYccb+bpEEvN5QL568vHk5W2jlUvK+ZwwRppHbWn1dFnMzXsHG9xG98gh
z7eonHqd0Vma3CJkY1wZ18HJoIvEY2X+7rxRGaCAaA/5egOhDcZEZ8lKu3qIQBUmXKlkcpUpfUE/
0GMiZG9SgInP0J5CuOmA7wFWwOJlRik1qOtirsla2ol1paNytmq2gWKn0qaH5C1IvWRHn1FwAm+K
yp/LLuv7QQFMmqIXkayFq2RSEGo3CYVMK4Mt5U6T3Saf4KU5p9EqBmXPQBgXv0RmOce8nq2ywrgy
PTzU8kbuq21V/b48kJX6KIxkgcIceQkxm4wMQIkpseqEPoQyvauD8bpVTUcKmh6B+cZVqTxkoz2g
L49X9PA9lHD+AXQaFlU0QYUQc5nDakk6veho6Bnn+ENQqq3Y1XZDSs7KrZ1xy/EyRqrlUj/0AcZb
RBvSP8XjM4mfem5c8Xvoi46KSk9Z6F9EXpAZVR7lUtmleCd16ecsmp+5PHmgbLaVNrzq1Y8eL8q4
Q41Sp8R7VUaxdw7S9KJuoUegRwl47z4rUzrG6I5TScFRJOV8nMnE5QpDJ3EYYMqH2a7jw2xuQItm
achdi1DA5hU7rtsxqlXhEQyITzJ2LFukDUI6FYU52VWBXlKh3KlFwSllWPU+uLX+A8MY8qhKA0ql
AJP0z6S67mZcnlXfzExnQivj7BhJ613eO7yBMZY7ESmoox6IYj47xITOlTlJTknGmmOzPCDGZsNI
r1SppTNoPKbaCQXtdpXwyrtW5w9ZIzzrJBpNZCxWNdIqllpUyQdg1G7T5yE5hVPitsGvOd5oyGC3
Oo9EenUvoovHhGwBeK1YUqKs6jo9oHXyseabtbkZWqjMH6dO8n+wUCbSNmgDA6+xwSxUSiZ5LlPg
aO3kzOoumiWvE1LvMsqqI1ugMKuUm2pjJOjjACV6dVW0U+aHRHg1COrxZLm7LcOEF5/iITKnUKkE
cj9WBUoOusAvu9daQw28iAtPF+7lJN1dHt+q11iMj7n1oWc60bsaaH29E6THpNlrQ3Q7N4NbQuVV
MePNZTze6BiDLPK5T+IGeFk7+rmh3FR6a6tm5sUkOY2lnHF22bo1/mslrFc0iZwZRgwr6SVUcI4P
TfunNj5H4e7ysNZP3L/zyBKXoIYyTqoCOMSS39oUpClNUggHqIFfyXmOpo1x1L0C7KuOWOUoqZD7
PwKpeKQGvNHK5wdUG8NXSXS0jeDLpluherbLICNg8OIZq8uIZjnsO1QGg6PpHMiS9Vy2JixjVB3z
2h/TW6lC3LZ5joLt5ZldNdAFEnMCDIJhFfMIJEt+IiLm0S8QRSgau0tNGzQVP7EX2lNKOU7Qzsl4
FVUYMhL3dB1rIMWSm0PYkMzyUc8GTuZ5dbEWUIxrSZq0EiuQAjioXbg35eE10SanGPRdo1mcUa2e
NQsoxqe0iVBAKAyTqIbI41g6mua7d9XkqpF9T0PigrTAYbxJokJe96t5qABF1OwWeKnIUeUWsI06
eyCQyyE3s+loxL1sJLypZLxKakRjVzaYylpRbSJbpZ01oMKFXstQaDyXslJHTEeJ5mPaZk3/em78
dV5WEOYEmpaMvzPkjEQ5vDbHcEfy+CUocvSSt92fBHpJqYUeKhM6IknrJnXgQpT3WUUo5vLoKR77
QF18D0sO0wtGUQ0dWrYKhJAk1FWbKqi4It3TSl/Q3czywF71gxkH4aAGOkCU+aoKY1FCmWnKWDTA
FNHjDOFsTy0nd65ApS2rnED9Sv2LKi7BGLPKeqFE7RI6XPL6oPQHUXfU+GrI3dJ4BD1NhgR/zLvF
rARszzGZRcY7jUDinjaISfsivs4JJrJySXKfKrbeuWp5DMVtmnjIXQXkOJlbadhH5M6IvUY/xCEv
DrC2gxdTwKZoBGFSIiXD57Ra+Dak7acup5tqDDjZQOpNWVNCCAh8HtBoBEML4/6kKiyVuARMYnSb
US9eJXO+vWyta0fHEoJxe1aoIACPemFHTVq7VQ8tDv9ZuJHSp0D89d+gGCPVLWIaRMLGaFrJjvLb
Vqj9yjhoQuG0JWfm1hfo78wxNkraKMgzCHw7cESOCA4CARWaKuc5tA5CJXogvoyWAmZA6WiZcStg
16UtuiWTyMnD4FApBWeJ1s5cHRRB/8AwY2nirAzqmeYDi+PYPOhC+9IWpzIjvg7B5QjkPpzzafX6
tERkdtusqIWYECB2xehE5db6jcEpp6my97HgzJPT9YX/A+NARwYqMP+vOfvcixPcQ0lHex/FEAVu
6NkVjMHLyMmSHojCI8Nf3VcLMPrzRTykysIiRGATj6JK8cYhhjUKDvj/naDy+1Cypd5TpafSuq0b
hEieOnDY895L63O8+AZmb4fFnI1WgwHrum0Fb6N6F6U4kD1VwAlWecHQ2KZ63Rqvl+eZi8ts+Mow
ImNogdvMqQ0lQbG/LUEhJ/sVVL6ELLcrHYle1ZVwM7gMvbpdFiNmtkuR90JSTECuOi8ToQGgj5ue
96JZX1qqm4SLE3TJ6Z1osbTCMIulENKU4iy6LYGaj0K6l8sDWSkWxGkEuYh/QJiL/WA1xLBGVA1I
1jVkgon8bFmbRrjK1VMfQ9rm2ZI3LTmZ5Qfh0XKsOoMFNHPVF+pUFXqEexwF5RqdJtpz/CBEKGNr
REeHFKBgaBxvsHafQegAdeAojzS+lUhoVZGI4UxLJKqHqT8SyzZiP6hQkKFAmJhszdLjTO9atHmB
yJ6uvSln7VQAsTc2RPb08mZKZzvoofcXEVvBa6OtbDHj1YGv2icYflHcTlt32ceGIlnIx2uAtcSn
Im68WETlS9hvOaNbtdAFDLMBR2Klg14i92wKH6Sza+MKLtw2g9oRwL8Nfu/GuAfVnZh4cvQW1qOt
lQbndKQQ3+4Vi09gduKoRFmWRDT9XeeuGGl+qt5N6njTdJyja31KLWi0qiB2/xbwShoTEmojcnql
cNWOt2lwLMLd5flcn85/IVha6rAr6rLrAFEXyJkblTtkP4kNQs3kn1GwbfK5FEAumI5CQ4dik5Zu
OB0iLqPFqtVD4QAsMyBHN1VmZ4uhlMWCCZQsjV7x943UmNvGqLwkmI+FpmwG/baAiA7eEiXnQFx1
Kgto5jyEqGw+xz1eQpn0VI2RbWW9PcTdrgteleGtrWfOHlh1KQs8ajYLJ11HkpYMPZ1Qa94o87iR
B9GrStnOrf46rPUNzUvEmeReNhXeMJmdl4/9qIgUVraEJyF477M6soky+aXyJvW5N8gVJ6iw+jiF
LAxoaZFjQlaZWdQuUnOLzJjZWIYusDw+SnN1jKVqY5oo5ZIeYwld8oP1O52QqwwgqWxbwjP6cW2z
hTi1PviXZ2B1s0BgQUTxAQRy2AYqdYynLtFMdJDX4yaTu7sx4qXUqO/45lv+hQBB7fna9hWe+HME
CJSXDNoJz8Ek3Ziqr4w/cWILIPak7zQjt0bU4AZ64MQBRIxIZFfpvC0iXth51Y0toJjzXjazMhbp
KvZk2+u35vBMJN4xu/6sXoAwplLoZBYngvEYeYj4qGIPKDxK0Q0QECcpPGJ4Mg0otLxsHReY2f1F
AFL/SKItySIkAIPQntHkrm57lD81oz3pW6U+1cZPTobFaBkXYPZlaiYCQAvZNQTVDsKN0facq8vq
un2pPSImiip5BkQpsnw06boVqbkdY7AyTLpnSIpzeVetmvwChvErtaxPZqIDBsoQdle9NyVY9yhD
Q+IHwcgBWz27F2DM2Q2td6NsJoDVU2FP2akCAdwU/mrLmeMteUDUmy6ctB5KDV6dAIqLm2TYgFTP
NpDoizmJUt4a0bNiAaNV8P9pAkMQ0fSTh/l9JE5+Xrf3l9doHQaMnWAHR36UrWgFfXKUoyka7JYK
VAuUCZmB+1GWfmRwf1EYR1GkVRMiLQEGQKJtJSt6mOp4kxQWJ/CwepCB2fCfwTCuoouNLOxMCz4W
kZQ52qhB4WnxluCBXofuzIsH8OaOcRBmEwxqVwIuLE+RDCa+Hoq7vMoW3piYvYrwV2TpI6YuR6zX
bVD5gUq8Of8VZya4BsUU4ak6HxRPyebu4bJtrL+JcVShqQ96hGAUObdBtRMiMgwByD6Ip0EUr/NI
hBKn8lSVe4u4UJ/uUEsQjrwx04n7dlb+xf2qNlrYfhHO9dSnGPMsoZkZlQrByLuArN4qFxDMKTn1
AskyCRDQM3YFjKIytjocrZw46Zg6E6p9oawe8gSseCNjNoJRQMsp62EymmDsxqp7mptsc3nVVq1y
MTJmE2h63LVii0WzymOTFyiueTBgnZdBVm+qCxDG9MFmYQrThHEgqG+rwq6FF2xkxW6xYPoIFfT9
LGwvQ/KmjtkI2SDmRScDsggCxNSzPWRf3i5DrLr2xaiYA0tXAmRhTfjcGlW+RXMsgnLT6ccYsh0/
AVLAMi4rmoLmyvONlejREKiKAI4XY7iR8iR05AK9jSNkIkz1+TLW6ikMGpl/sJilauo2I7oFe8i1
A6IGo9S4CnEVdHWATucy1LpV/IVilqjNUAVTVICSlO5KCScnUe/GHPwLYhe+9022QzO7N1SBzJnO
dZP/i8usmyqmkIVNMZ0yfHwHfj49fAzHgZPgWfXEi4lkbhgKGpAChY7OVF2S3VVqjKI1aDpqftVY
Xhj5lydz3Rj/Dop+zsIJzl3fWVKOQWWh1yNB1lcbpX1TdV7lKA+HcfJSNvRmLWJYMgptRvr0q2Mk
5dL7rkx4Xpd61e+O/Z8xgQD0fEyFKeRBbALLih7jYQcuTiUFZWHnzAOE89L72fozig+lSji+Y4Uv
ApHJf9cO3bbnwKOgZ/qcAzhuQb2Z/GkDK/TNUbQJLiR1Kmzy6r7vJ9vqIcoSo5+tD3y5h6CiAkmF
3rgb1fpmykVexvuySYFM9/yzCmKobZ9hjUnySPqDZt6SMton2ZOuv6WNztkm69sTtGESdOYgPst4
HUWaKmj54sxrMhG8iU5fontdaSEQtRuLXxNqr6yI4xFWjctAA5shIYCDp8b5AMc0kOW4gdNG4NI2
Iq8lr63yu9Y5b971yPMCh37HYrMI3ZQkbYChGfWuKnZ5DMaqj6zZ5v3tJG0kGWftZ9M91tntpAbu
5Y26uogLbMYvqGYtE52e6Uq9zXSUokNlBzn9zvS70BW74T9OKeMXoPEkJRIBXJj/ruOTWjk1pKA1
zqBWT9vFoBiv0FqJnlUKUPp03mla9yl1Mue2ftk2kMg9X7NMTKyqiAER1+hgg18TEOMVbrLav7w+
q6cDqAtAWS1C0kNmbNC0epkkeYjUx1geBVU56rn4pDfG3WWY9dvyAoexQRJVaRco8DHK8IzkoKR4
CcS2JPAQhp7YuALUlQI76kTOrl63/QUuY3/yJLRtNwO3QZFa09f7YFZsPB7doIAQYQqSWOtXW0Qf
VQImphpdE117ZRgot748/tXlXHwGY5dKMBfKQKgvy7p9pVaHFmVy+Yg+HmHmQK1eaRZQjHHmllYN
eH1BqiD/1GA4TYLHXeW3wzPYGrf/aVgs4XrapkGh0Ddl2PhhFDvAsiZHVDlXz1UnAoksHYrF6P4z
mUVU1VFPjAFGWk8btf2N2qeqzN1YdDXy2IgtZ3evngQLNGatrM5IiTFircThTW4e9f4gW09DEKHK
91BU/kQ6zh7kATIrlraBoJYlHV6R2CGkoYSj1Mh2U55yxdN0T+GFg1b9198Rsk06WhSh1lhGlwQy
CvaESMOckIfLlrFefLPAYC4VQYsCqmLEoMRMvLXiAT2DWdnbZS6D+SEbT/WQXIuk/WiUATXg6vzY
BvNOoBmtJr6OGylymiZLvDJTAqfokeyCSHduJ1YgcI6MdQ/4r3GxvUEBCFu1qMaHJuK8F5DEyCr1
FNZQVLo8Izwc5oIBUpekSgyYFWKKWyUovdpobehBcGDW94pBo6TIvoI9kTk4dLVE2RqGY+iPvT7b
be52BJQXYFobb0WdK2K+emsFAQAoH0AEAMrIc7xwMMYgVWFLWepkxmSX3VWOHO8YPYzgkSu2FmqQ
BXSLFLzOu1UjXgDTny9uNWFsCVlJO80mo94I47AZeB0wq057gcCcjVmUazjYMZUjuOqK2a/0wE2N
banyKGdWXfZXjykm0MSj93woRpJYYznANIroTqu9GAUVIu5Iqhf3vINo1QoXUMysBaPci0VBoepb
dGbYeivaeZhwPBoPhZm5PIxAEUDfnEJ8ZSHxH6Oas+D1eq26TRQvg6gUJPDf6nyjAbVg6NpBQYWE
0Hl8NSVOCdZmpb22Mi9JQZOqcM6hFVYiFUykaGejCicg22U2V5X1aZ4agCSFnR61u+lGf2hP8k3g
g+/2BeQ5uGLswj+4Ylz2HWubeoHLnrNykxaJ9BUSmXcm+KJRGJvcyOGhk9wpub2MtdosuQRjPDd4
vNIe1zLawmnZULAPoQYE8kJbv8n3+aY6WLMNnd7ssfZDN4V8cQBelcufsLYfll8gn+8HpDSVWFdh
PvPod8lhmhAjeTAbV5d+XQZaTWMtkZidB57GQh5CIMnJAS65mzpXEQ+ahsoRZdvofg0Wl5oXvPgu
0IpzcYnKbELT7EO5FzDDrV0eZ1w678XEHkMbofjomTwGdwdCG9pj91fghbxcq8IzJmZzynMaiz1I
riCWGPnBg36TPLeu4cVgqJw2IRb0NnFNV3WanXZXu8IbOoZ3G5CDwrorp93iEAdhOOhUt8pr44u3
wiHm3drXXLuBBk4w+0AcXWUZdzN9mtMkRy+gMZ6CeHQm7rG15qAMiGzR9gdNgvDSuYU1RU4yccLh
UQS2NqGGLd8E3EaE1cfHEoVZ5waN0Gg9Bgr6XEVwrBvZEVKvavSpdEjsZ4JvSV4tPs7iZrB8bRI9
jnXTfcJGlJb4zEpngUDE3AB+pqAEtA03Iuq/tKystnIiohI73Uc92ahV6lR4ZQrJsEOh0U/SW8uP
oKfs4pxWkelEeSQ+QipvBwE8zihSzAte4nH1gbmEYd8IJBeUPIVV40nemH7bXs3Dky7o6G5+aZNH
sdxq9a6e7y5P8doVYYnKvBWEakRVOW2SVWthn87GYcj+CFL23E7C52UknsUyR0/Ti2VRmBifMd1o
0uPU35Pgz3+CYJ8FSZd1hRFiMHI6O3IsO4Ey+3NWuJdheEvF0jXOphVp3UAnTfUFvMhx3enMXSNf
95o3SJ+JdCglV9Tz3WVczgyyF/0wGntJjAAbai8N8ma9dKvJz5cx1n3rv36FvQ1rZtJWeYVVigeU
rPY1wh3Ci2kOh0aT3xPzvjXj7WXEdV/5F5HxMZOVNpkaALGpj4GIizZ4Qng3rVUM1DaCjhEM6N8K
korWbNHESw2ji06lNSA8Yqll93F5JKtzJ32JCaHMS2PnTkQF0JBRJg251t1JsCfxGGSTKwuKW+vX
IbJ1/w2Pmbk8nKc0oR32aX3XqNdB6qfTVWK+5sHtqDecG9yq8S0Gx7hiQ4yTVKRkCFM/o/x+16St
HaWckrxVb7QAYVxtGvYDUt4ACYbaQ9O3I8YW3t/mNQo9OGbHWyzG3ephkcipCKgSRf4WSlY8Mr9P
470iHwTCyS2tzp1Mad4MMKx8C80bpJ2qLMB1CXr22jTsJZCH1Dx68vVr7wKFMYdClSsBVZQosT1G
18123iJ7tcuPFVg6EhuJW0iUucqucIRj7ou5DZVRT+as34oOEC6Gi29grIR0qqA2KbZA/3Gt4N79
hJq+z5cHWQOnTe32jrYxoEw/PUON3lH2swbCP5XzDavVh8tvYIwIsdExb0PMQwc6KzcfHO1uPLQb
0Am+1x/RreKlFZivasm7vBvXL8WLsTMWlRXypLc1cMGYaQpQ8R4PZCt/Bp+gTEFuSfRlu35HlvQa
nOaK4f2ARPh87qnFL+4pgaqmqRUDX7s/Wjku4sHVgHLqBMiTbd51h+BOPgWzHb5fHvjqpl2MmznY
E72tNJ0qJyZgS0OUBsomgtfykkAclK+H0GJ0RoquB5Rw42Bq3pPgoGVOmvT2XHNeyPRjv904/w7m
6+hfwMhaG4AUj05imDtZZPxW8JKxpMgWlT9zJOJxJSJuy6uYXXVGC1R6D16gQsSwifoJqF31KQSq
m6XbAHKjk/mgI24Yt/7lFVvlWVpska97/wIvrHJL6Gj8dHJqxzDwOjZe8AfaZI2T1kI28VV8J454
J1wVG/KoJk52K1xNm8tfwfGKX3SMi48gYMmDx4Ld1BL2yiD5pepAiekn59ZiahmPVIL3uo+o3dRN
YQd67Yjd765Tf3IUL1AYn5M1BS1TAIqYfLSS13ZuHX1oqTeltZ1w9cfXQpbL5WM8jSaMTW5QLyv0
rT0Z6GW+EQ037ju3a90IgTet8g3yhA5Qjo/jLRnjYuSuFiENgWGSboOAw5j9Rik1Z8F4e4FxJ6hM
L6GCCwxLtof5Zch3+bwxUesH/Ul/1jmRGs5+Z4vRtKmJu54uXG56QufFEH4qsAWT3Sz3zmQdRoFj
9bxj+uvnC7OvTNh83GDxsh3Kt+U9FG6rK3KwvMyOj62f2K3i3E3+Y7bp94OtQbX58rZbvQv/NdUv
37DAR/NBgFwmRiykxAsNA6FAjnuh5vfdh2qyBe5+8A6yvDx9J2iKKuNqZZZPXbQzrAOpn6LMMxTO
UHhAzI1HG4W6zCnlUgXes/FTHU/o3MwGt/tRGQ34GP4dEuNF9H7IoxHNwo5YfqDXHDfTDLnWktfA
u742poEMIWiJ0Xd2fg5MiSJKmU6phlDimpspipF2l1d/fXf9RWB28CRG8mzqsL5ZSuwprnG6lE5g
qFd9KdhZqLntYHCOVG3dXf3FZHa0SdN1NSWvi4v6OZUNPPGyAjKfVpZvjbZSccCGuayBajWdXuNO
zdFajC57PTMEcIzHgvIud3P70Y3op2pUc7wSh7F6U0mU3aG5UgWXFdiHbFQCxNt8blG5WqGTrO6I
+QdlhcFTN4nTO6Qrobb1P9KubLduXVl+kQCJEiXqVcMaPDt2PORFsJ2Emuf5628puGdbi+ZZws5B
3mJglUg2m81md1U1Gh7Xwyjw6rEix5CU6Qcr7eTa6nl/bU0TP6L/DUSYbXvdtBFdBG6M0atsPfro
2QRlqcSmh9lqjF+hWsXQ20gyJIQU6sf6+KCWVrZPKvqgj4p9MAoCDkcluivsSNlYRXkGAlby/4Yi
UspMwWyhHgBTCpILBRX+4+xkcedS/aWCHKJyNRff8WBm91uk2fID4BNXSK3nU6gRVI4taccZPCiK
E6Smm/zdmf2JIoRDipXmoFXCNqhAbUY7N+h3YfDr/EaQT6EOxjYVEgkLa87pXuOVbST5BJAufuDz
Xh2+z3SfINJDU0YW7ZTmvV7K2P7mdFuhCoGCsag31yNQg+Ytqp4iLQYF3qXSH/XkIaFbeQ/pcq3Q
BH+SWhEFzzXQFOU10j8MtFjNlv8/TqToUsYi5oENkLi8D7pbYt+MauF0xcUUeg3S8XnhDnhoKbfe
vaXeX7cXHkNQgIBa7HQBy9BO07kFLZZVB/t5HN0sCm+6gd/U1vRmNdnfnGorOGHlQMto1R0Bfw3X
Xo3KmZTIsXTHSK7GzRmVla+j5fifkQnLZtaDzRQFI7NjcjSV2AnZobRfFQTimnWZhOgDNnxsvPML
KQuFkLVaRE9BEa3+EYJbBQYVSAOVfOG5m8bMqZt0N+WJOxQduIDyfcjjw5Q1aC5Xn8/DypaRLTrc
qCIEkZNYt5hDwwjydpCMDxqcqtZ9T+PEYWWDW559reJl9DycbEus4YSYIQgtqqgj4BL1fkgbv2Hf
43bLTcpO2TWIYJpWzey56AHCi1+QsIgSr09BqwBGheKSBOZGGKQt/lAMuNDfgxddU1vUBAS4KJ2H
crTBMWImoZMGbwNzULTs6QHohx47FN41UBRDo7A9tU6gvf/FhIJQe0EHN4CY9UwVo4xZgQZyi/yE
n3Wj+bndupVL53OFISxalVG9ThaejCQk6I/ZDxz9czFC9VfS/TS2KKSkJsJAKYlCBsNEXeupY2F6
UnA6YKfnOjI3IWiF3kdabFw8ZKEestH/ARFP8GQA5a6yUAdWRfMU5nSXo8z8b1bmE0I4rM1yVvJO
wTiaMvJDpKSqqXXN/ud5FOn+tVWiQUUORIii8dl6a0dRjLXptac2cYkZwwTwAAviaKtPN0xdaggr
MMEJIxkzkyIBmN0/BOadxtD5Tt/RqepR6xi2f9GlBy9so7QcMiEQxTk1hKDLSyvQFrEAUu65VTvx
SP082dhAyzeLu3eNsuzuld8FNSotaIMNVNg3AeoRTGufkLs43YCRufc1jH4K0w3jPBkLowWf80Pa
GvumR22lznZlQpwOvM35eKtqW6xosr20RhV2rp0E3B66BZW82t1v0l4Q+/G8AW7Nn+j9oOzSEA0Q
XTsiZ2bjcadk5HXMweukfTuPJR3O0lNrsIWzQBVO5txKs7Y3wCExwBJUjV0MBn2twaV7HkY6JLxv
/HE/4DYUYMq2iCetAwzFfQ3VW/ZdVxq/dV7sUXK7P48l2b/gLiWLjSMWhDb0qV3UcWRUqCNG0xo7
3BKoLA39jR5tEdYt6ywY+QmKsHHzySjAf9Cg36U+lHPr1FtHhMS8AQDJMxUk4QSqOqfDmMwpmpIA
ADRpvAzNi7NmgLr0ca6hxRgoH2GTOQ0LNl52JP4IvLbERjUYSJxUkQzLDkJT53WLnjILHlwNnNE0
7q0ydOL8qr0q6VZtk8QwTvCW71n5iomjFgRFEahL63egGoib4pBmx7lJNsb1J/n6Zb1WAxPOwDw0
zbQJAaSh5cI4UuK25j5p/MR+soYdqXI09BzGeE/nzmk7hoB0qwxcstXWQxUpThCk0aEk+IJpuk5R
QUXYIckP521fVj51AiJ4+GxpKJ6X9UuUyQ9G1LbEthONzVVjIwthxSioCp1QGx4KhF8bm/y/gKOx
FzRqhKLi/XQxUW0xTwPp0FKAyzRFj6XCdmn0nBsPjVI4gXWEfpQDycnzY5ZuFFRp/gdV8C1KmZJB
tXo003Q7jXs5cRGo7tRqzwunzPCGvMWjL1/IT0DBZtFWl2fKjGHWzTWaWezRrcaNYEo6lSi0Ahmm
CS3bLwVXk2EFJS8HmKsatTejHY6eWk0QtNd0KKjZaGMF136HDig8h1FjNsH1VWwRIsjGqS2y8xRE
mCbCodPlzMx2UpJhRi8BQu2AE/Qr3oTF2/nVk3nrNYhgM0qKmrC5n5byV+6OyUtK9ipEuix3qDfO
BVlXnbaGEgylVUHUFqQYjzn6KOofy/uIPoflw9jubTSFD6WfJtdh+q6r+7k7DKmLqtEo8sgWeZvM
562/Q7CfNmIqgwYifB4oQkr9KVcnDzkHlNKPG1tDuoJQ0lj0n1EkK15lErwVoZKeYMQ6Bbn7biKK
Wxa78ysoq8FFKconihAShXYZpkYKlJhmntZ44/TO1ItevQyrfUAvewvyS+QqSq41yx27V5r8Dub3
ZquGc5k10cGvv0Kw1qlU1aHt0CSsR76FAsKhcLuKOm1ogUIZect2I7sgnVto+oJqAAov6Kk53R0m
s4JUsYA3z3bppQ3Fo45F3mhLt7KHuizWgL4sXfRlF2VbASqNqzApQ0wwhXhk5Y8edfBM5iaQgU4c
vOxAUXyAfn0XO+nv+jDtoqv4+Rf01G/JTeRpexxmzymU7tXDFqGrfA7++TCxChp5naobB3xYxR6S
IHT0+ZjoG3cWmYNAAyhUk1VruY0J6zrrw5SmuY6G8PqpUuEjYjBkXNDZ18hWQ4hsntdQgi+KJshX
zjqG0za+iseKBBQB5/fKFoLggrKqTYdkBkIBHZRGq5xk6wlJenKsByF4l3gcs8joARHFR7BghIY/
ZG+heoghNK1cBM2VtkXhJLMCaBL8EXo2GbI2pzsBEvPZFGuLFRg7lfkVOgy2IP48W4q7m4B9YBEl
QEgsdkUGRoibQwwrgHjrRbNr9rbtNR/R/nnyuh3Uf73ADcC74WSWg4Jof6v+Xeay1/CCZShFRtNp
GWIEelEVfhqRsWVcRPPGuS/FQawPqQeN6bD306lk5oAKrgjDnMbbyPSM+N0sbil5OG+F0gVboQgO
WyXKsPC3wmGDCc9UDiZHGflWD52s1hohGfgiLCgOUQjlnY5lIGln9QVyhjbLbhR1X6O5kj0F/Kmb
HZ0Wl4l9lwHfYDt0h9hbO00GTyAnw5DHwxUKbLSn8Olk8lArJhQvLgo9gzda91b4TMcPkj8qlRPO
Hkp6GDaFfku2yLgk23xJHzGUsiOXr1FhRzQW7p9Q5EQJqKr8ZGXl8YZusWLJMBaidKjh4a6LC9vp
+Lqkb9rJNpFvK/vS0Sa6g2jO/XlDkZyphCwZPYQOyITawjjUQTOTuodYMw0ZKEr9GYQVNfvdRX4D
YeqI7c7DSaz/BE5wXWYIzoJo0YZWBnBuKexaV0b07yCmp+PhPNSfo0lwKBCtRHBp6tBHRurjdPpC
0LnXgY3q++GiQNfF4IKlxaGQ+vK6i2Lfx2ivKfx3FPk59FvvQrAXkoLc+8i85Ep3VcdCp8X5L5LN
9eqDxLNUsVNjmA180Nyh1PvXZIUeXHYIapeeX5f19BcXYkyAgRoA9JRCC0zYnj2naJvLgactst9Q
6jU8jPqjeQkPduK8DplTWE4yuedH+UeX8uu8f8IKvofUPdKT4HhxnzIfhBYc5LN7SCo5wdG4i67m
g73rL1NndGzf/oGny8x5s49vzQF8drrDd837DRjS2t3kBv75D5NFsZgPC3wTuLrq0Ao/NQjeRiDL
DvBhwXdlV15xr/0AfSXzgivuayBcWlrJ3Oz4FxRLJ7DkFDbgqaLNCwswbyBeqfcOez4/MFkJ6wmC
sNC6OtC+soAwfvSefkAP401xE7803yM3eKDIATv8wXgpEU6iBsG7CP3E+f0/foKw6FmZUJ5yqEND
pNUBLde7dmV4xfe77Prjtbym++E5cLHSiscc6k2XW5TVshKlkykQYkibcI53HkyBcrgeb7PfzEXz
iXlgx4+XYo9OryB3lB/GA3uw99b95Pw8P3zZxfMEfvF7qyTXWKN4yIgwfHp7y1xz379r3oh6Wn4P
kcUSasy6C4rGLfYaySkPiS80VKEUBKeR6OFsqFSV2ZyAXzrwm3JHSYTseOqOpodHGrW9VvgFSirU
2GWojPwRhf649RAgPYN1y8A7GoHWBB5iTwc+lVZpWhB/cecWl2u9dRLVcOCU0Zyz1/VjYd+yxuEg
Zs/ym5ndlFv3X9mBgjJaA+OnOvrXhD2tjFCzMjrgD/SSxR6Pj7nNkQ9+Or/AWzDCHh5MdGI3KtY3
QHftXBVXaAP/UOrwm9ZuaUnI1E2JzgxmghbHQum9MKQQ3NkaXWwJnOVu64X74J756XF8ZI/aXj/0
l+M35Tr//UB/IurY4SjZNdB+Ht3meWtXyT3m6lOEYddxAwoIBbObQAPY63EHxtU03mVuhd5Jd0QL
p9Pv1d18YR3Pz7fsjrPEPBqqx8AMhOTFqV2NE9qGNCPGJLSQKbPGvUJst4WI6jBmaOaIplskWN/Q
tOqTZovQRhZ3ITVuwK5wE//ylAH6I72qJmwrwtHe86sPvp0fnGzbmhBEBN2UqeIyJcZcE7VBrIFZ
JeE0jQ4vC4vvRo2nUCzLeOWfR1t+TTyO12hCyBXzqpmqEWhp2x5z9Ne2je5PrHeTCEQU4et5NOnc
YWgoBVRBGyK+NjUWpLu6oWjhciIPpUpXo5pu3KBkiX7oQoMnFhVQfzKop7bB42KCQmjZukUxOVCd
cmZIndo185OguOzz/CIYIEthRAerNpy56dxCg8ZtrbuE0ovzwyUyx4DCR9DtwwWBZVA4ekmfcb3v
6hYEIswvx9Y17OAym9L9GIwHLSW7PE931vCgFaabqfo+7aYjyMGdikEJgMZXkOlzQ2hAdqBl6oIf
cf6W4FGLdiWocNPrKWIDmBxSPLBaG2GadIeBsgLxsU4NnCDCDksMEipcxZdr1Ys1XGm2Q9rXEvKX
4R0tnTG/NNVNUe3FX4i2uMZcZnN1TJoBrVW1ASZvEifC63SuKy4f/ExXdmpxO9rXWpo6doeKml33
F+lDsgYXtl2YBmSMJ4B3g/K9beILkz02WuvH6IUcg8oxpvfzxiGNCtaI4tbLGW3GdhkulLwYckFh
/pogcWkanslNZ6g8Hbol4PTUQZrVtE6q7iHbkqe/hunSsn9tfM1iiucmX7gP4f0k5eqIr4H6p2eP
Vy2qbBLqkdGfg8S3grsqf1GVDAxNz1X6S2EPG/iSEjFiIclnwqEbeLQVtgpNtLoKSYf5J481oiEj
fMItnZAjhTq2tbMT1MdsveHKrlxrTCEsNSJNK0ejb90mfQj7HYsuJgUyLvoOWpFOwTc8k8TV2szC
VRoPdBpe14QtRS01zC0V5WhZkzqtYj9UNYOeJ7RQox99ufXguayXsJ4naMJmqgOtNnm0lNzlHEZz
nYFhPbC8wvyWDI2TNNeGvnEqyxGR44Z42VKFKowPpVpGnjSILa0ohYIXUnLGc4w++y7TH4buN/oF
wc62Vb8gc/c2rmy4xqOuBWV+gt3ERty3JkVNEKQoG3pDwLZOSO4Yta8OR5L6ypy6hoK6zTfaFZB9
OFb64bzpSg61ky8QrCicBl3hNmZat4qXvCnLo92SeuMokRrPapjC5BrRoPBiKeGKen7kPHJNel+b
kYuXpF1r/EVRL4aEZz/0FuPgMkRnELdWNs5YSjtSfYvMLouetSh6bAu2m2JYrVZuGM/y/V/M9ROR
Cux6CNu0uO+W6jHUFpYkPQQNd5NNDRD5WqF+B03NuBr98cmrI0YxDTYUMQoLFVzJnFKZf6hb+mgS
p4K5+4QQ3HpA9HIgSx2cGucHJEZBMLxbyg5y7o0gZCPKy3nzk1qGTaDqY4NbCq7z9NTUxwgFZIu6
nJI7vaLvmuC2jvYsdfV88s5DyTfbCksw9T63Ifw0AMuaC/VuastrOzLvu9nelz0qNXWiPBAjAokW
MsrO2KTTHWTRdb+i4UWXZvFty7Ls+8Y3LeP7YjmrbxJ2ht2XQ29H+KYgi5+g/PkjU8ubNE0+guEp
wwNgAv7lQQn2NImd2QCfW8A/iAkJ6vPfIQn1bLb6DMHfFgXtYraUrELUrbfphQYxuWB8srb00uU4
FKU5UOOxmNiLNDd5gXcq4ETcZere4smxQLPVZnW4LDzBgD6BhLU2aD9Geod57dmHGnZ7c2qREg2s
7zzMD3r6atqQZwSFij61XtY8N6S/66j9DJ0pR8uTm3hCX6m9xRgh3VyrjxIWu8AD/qiG+CiVOsS6
MhAnNmyfWU9BY+5Q5LqxqFKvtIITFlVRlE6pCSa7m5D7br2x9wrU0/yN5WA1Fz0wyH4KkeegQvJz
jFHuV5UulI92IAp3KIqvEm3jDJFP3ieQ4JmK2Az6KYZeXpL/NOh8Z0X3YH2luddNH3owbHh0uaF+
oglnSD2ETYRSU2wIXcfN1VHtZq9o9Y2tbnil5Ye+OoB/gMSjo8jAu0czlNCG0WuDrHmqelmbgej6
uQo9iyWXYKI7v2KyjnwcjYhXGUIPiIwJS5YEqFz8U4g8Z+NhhLiXhnKGHETMqVHcJGCHVMxyx+jP
rvtN818EPbO4CULQ1fbMLtv4GJmNrr9FWNWZkirJM5w3zRDnTo36AW+o9NAzojA5nB+3bEnXUMKS
lrRIWWwAKhn4Me01cLx1Rwi5gxVsi7F/Y1RiG+vUlSMZF8F7qinXRYWMv04OprXxviU90FYjEntX
YTVpYQWACZR030XGs1Kg4pu2vsLB99USN9FQyTaY+0WhaOpj34rwbmgYTjRs6dbJdie8OvT5QKuB
VKmQ2GPq0CkVhRk3fHBTiDmareU2Nr0a2vdIGx8GSE1ueJ7FTMWdAzZFVFYwZNK+qKkMiFLqcJFX
1Sf9u11DN6Ap4hSgeeVVOpk8zrfEu+Tr+glJTqOVoAzQW7VI7lqsslyuzMyvowH6pz3deuBaJuzL
6DQT71sWNqoqnpSZNiiRpWNCQQh1HfGfNoh+idrtVQhLxclvi8aIAiGDSLpjofYb3m85Hb+AI+1r
mih6XpLPp+NkWqzrQwXwcop3UUy/Jf28keCXTuUKQtj4JB5jtZjhYDsz2aGs/6CmqVeEWy3yslQQ
SEQ/hyLsej3HKqWLI4/TKz38PoQhioLvG+Il1YUZgkpBfVHQFfcXrkZHzp5Ad225hpzOX17Zmd00
OBTNDnedLNjlcbe3oC2nsHCjwEjq1VZQgkl21ESbrAGokJn+OE5OPA14dbZvIdN9d35U0j2ONxkd
5zxK1MUWzQRasXh3xVQqqYtoFY3qOQgPEFPV2Ttl/K/m8BNNiF5qnjRGugQWgXZtMjxhxkc7jJDV
2YgrpG5kNSrB1iGDqFrphFFNPNuPIUhTyt+22lyM4XMPGdzzUyhfrc9BCVZfhEVF0qU7S2lBy2pf
J9Z7Gwy3zZbZy6IKezUowepJHrUJgTaN20+R7VU8SPAY3d631vDCyXDTTUPkcvSfXKZmbGytnBQc
tR14OrONpRv01Pp7lCKpWgZwCv4GpfTG8UNpjnYWOUXzkJa/N+lhpbP6CSiq3ZdcR8NdBcBC2w/V
W9d6dvKcqVu9ijIOatte4QjbGq+wVaA2YGJrPWwB7keHwOtQiusYDt2/KdeT19zOfubxB+XK9M9b
jtRfrrCFfd7bfTxZxYINlXeaxjuL2MdM3zpU5cHhCke4kM8UIpR5B5zkzfDNC+IbzKffSn/a5d8q
8InisNuD0XQjCpa9xp1MrXBf4wMuc6xcYJ8KPw095RD4xvXwZPzK9vlhSiES5da/ob9FN5yadF7/
qGMaKAP+UmiFZrOoCAIAM3Jta2jIrLzJqreGt6zOlwN1hSKsnkLaSNcWy4nrPW1uKeR6MhSJz40H
sYKSFz6f9hXuZjiQ7P7xvOVId8cKW1jRPLP6qFSAzVvjckoBolZXYD3Z15F5OA8l9aUrKGEVwSMB
UnIOqFwZ9gqIYsgUQzENBQtmiopD+v083NbaLX9f5cPGMii7NAecZr+W2n2x1E1vObOt2Vv+vsKg
KZJGSJJi9uoIR8N91h64dcH+or0GBWp4+FN11HPhyesUpmn1NmSJilMov0wVry4/wk0mNskjBRpN
KN7DUNCIfwJG1fZlxgiiOto+a6y7GIay9ob5dVaaazSi+/1cvuTaY5IXD+fXSRo4rICFUy9qcvzm
EjhESPDZlVvMcCRt4AyoizJjiAub9C9eK9ZDFY6gjLJoMtkSqqhofB2JtQMR4xj091q11IqpGyR3
i11/2d6fAxQPoDBXw7BfYpW4RYtCx9/6CY1Y5ydxC0M4fHLIF9jgMAbLKVYNN4PAUSd12gCRWvtq
IIKfmtKWGl0DkK4rwWClUjcgzJ8tDeFXsRUMyQpsYJBL1zWq+FDsKuzfqqm0iUyYtio+FPM+Ku7i
4BU13gZ/bHUkIKdnQo9dfFeGx2brMV9GOHICLmzsYWiLPFpaYY3UT+ilQa65+UxBqzA6KR7UqiuN
OqzfOG2koRFIqDWDqASRpTDiuSqtpogAmivZ8xiiuyGOvIEQv6SG0zQmlBFjV82U3XnbkQ92hSsM
dmxCNppL3DmjxGeK8Exrcidgkz8WT+DmcLXpKYcyWMGeaLKV4doEF/xO16S6BSIghC5Jj9qF6yK/
segHRKS8yLrorH0VeLw+BFvpEaktr8YseB2Fz9wGHzV8APGbmN1XnenQoNpp1tP52ZUeQysgwdmo
VB3qNgRQaIXHCZdJpuS7hdzlPMzGeP7cdFcnUdzSeCzpAjPagVMN43Ooz46C132t6zbuKVtr9ufv
K7AwMfCuXwEsJr+10h91N+DHAM/5lWK707BTu93YgPJ4K2ctDwTR0U3RN2yCnVVwc0WW8dbiiOXb
enA4GJOSkaOTQNkzPXP0ujiQdML/10dDjX0DE63M1kOKBrjUfpr0X2XWHc9P+3+Zis8vEnxiWaNd
cqrR/d2X92CfGPrbPkW/X3hBwa9v6XsFbyVm69t8I5iSFXlDv+MTWAjcGgjH0JxhKubqteb6vjWJ
M47mrTkZ6MCx/FLhjhbft9l00bMRL3bqkYbZUVcf9DS8sGnwWJnvA3vNGwKaRQIzCS96Cw9JAwn3
baH9atLa5zxxqkJTnb7B28fCGDJUW2pd0rBwNRAhLCSmndCJYiBpf9e3Rx5/VCgTMlSPj9PGaskd
7OecCQ62DsreDpa7Z0UgwPnQBONeLe+19tbAnUKx8OzyeN485Jv/E1DwrLxWU9MYYB2lEYB+yD40
qoYWzdE/D7NphaITzdEh2/fLvshuIdlRMZDZZA5XUfx1TBI36zoPTNCDtvlasFjZaWxDIUpMQcqF
NjbkdoUZLW1U8xEVAXAZXTVBtA+MCxMWj+tLF78nSGuNsdvnV2Pm1V3v4NlyY+BfJxj42tKqiHJJ
1RIfmBSz1xs8SiMAr0Cb0yC/tUvUSyMiXlAxL6OTaxV3tQqdxdydm28U9N5peKtO/55G8fQ7hOOE
oM2/Cyt8R9jO5Q7JlQH8I6CgNfL6NijiyAEj1bQ7P3jp2KGwjVydShE0CB5gmEnCE6ojHLNvUuPA
q8dki6d6+ewvy4syWEYN3LBVUQutnxs8g05oxAnMEm8E0HSg0C1hBppyQuLZwVWDvpaNk0w2LJSf
6ot0ONL3Yi2RQiwYlIFhjdONCR7YbNrx8df5qfsaLuMEWWEI+3I0bY66eQMXqtBlCsxms/5qaxTC
joymKg3GZXGy0O2Ro59uqvTl/CCWjxQXZz0IweY6ZAZsRQGEld8qVgcyKd/kV23zr3PIp3MlBDAD
1kNbtpk7Vtf6+LNAQ0N2z/SNJw35iqDIAFkWUAOYAko2mQOfUqxIRwan5buk3Vhy+Wz9AyBSVATR
xCY1AUA5PdT18q4eBg+kDzas9+sRg9mCRjsI0hjYvcSaLW5BS8heZivouQ5RXfRizc5cBvSnGXf5
M6dK8hMKie3jHMRQcG/SJNi4RUgH+qf7SVN1dF0JM5nHxqAWBgZKeIg28WOmOo2VONkWO6nUwikA
oIiFlIElxGKjVWVTA3pNNND9YD2aewIQ+pj35238a3CA6VyBCOGVGVpK1S4gRrpn0d08PKT9Ew4d
p+uajZWTWuAKSnCnBQ+0dDYAxYIrE22beZe55wcjtY0VwvIFq7AZVbhmqfRAGIyXLDqMkB6cbrTy
e2MejPilGDYe0WTOW0NHMfw3dtQXhoR2bGqo89kIrIrHXAdjCVq+6/BnWH4Y1o8oP54fnHT6Vmji
4NBwOCD8x6vWdKjSd6XcSNpIJw/dfAuLKmDE/FSiJ3zgvQJz659bfqWrN0mJ0Np+tYyXGNTow8f5
8UjNe9FmRsYNdHniZTzv1SljM2/duDegnqg5TRmjXHsrcNiCEU6i2srsbCgBk9KjYaMTUIdT2DpS
iXRxVoMRTqM5NgmblsHUu+IGzBVH/oNyp6Fo+vPTJ+rmrnlzOf/UHyxveGFoB4zd+gqMseenVFKS
gN1sG2xhAUXIKPYh6pU+o3ouQq9A6pGL0Yt+mK9ocT8ETnaVQLXRtx+VcgNUPvRPTMGDMKU3wspG
4y0iVLN/JP++muN0TILbqFsl1uIAvx/qV3V5MO3v9haHvNxGPocgbK0ssgfFYIAw2Y1Cj5wlziaP
ovTUsBkOc1NfcsDCqdGzaIZiDDCyaiHFeUPGaeFtaf59HzRFwxzcEui/zOWcPPWBatKNOPiWzr3e
hEufk/4hDVg4uGGJ1JMThBMM87zZySxgDSlYwFzpXOEZOqry4bkvL1T7+/nfl03d+vcFC5gTrcx6
gt/XmkPZ/x50qLdP+z7byvHKzkKCew6wQMzypTxy0rQYbVXwgOroaUPoUHLo1SNDyXsaHM4PSWZx
ayjB4pQwh8xTBX9R6sjjzImnh88Vi7z/DWX5itV5qPRmy+MWKKDUybTexbusCTKtvwEBuYq5sPig
YOYUZO6Ibbb2MhTIu0BAwwA7WrjV6Sw1AfTq/QdECMVrjmocHgIkQsvSrEeeiY7UJNEgMv54fjhS
JAv9Vmj0Uk0Qnp4Oh5RI68Ua9o9lLGqYt/F4CFS/35KrklTGIHZFALsw/ULu9E92frU2YzJFJEJi
1u0tw62o9RRDiNbQ59pBi7sDnTZ3ytDcHPCd2WyVfcs27BpbsD42tXox4C3dJfnsdrS+m21t47oh
iyZA/cBwJiKZaIkMRzycwxz2stR1oLIW4tG9ZzQgqs2oQveBGkFhqg4Sj7AaFG9Dt/EiJNteOANh
MGB9MeBxTxext0hgzRFiJQuyOIyDc7tkVwFr/+ImoOMqtTTogQRB5MbtUsU2EHMiJAt8gvYy3hde
C1ouu9qdN0rpeD6BRH7caiqGsDQBpKsNZH61Omgf8qwcVNzmoH25saPltrmCE84Q5CKLKSsQR5vR
6EBf1Elj9cBGhLipBQmXKHdbG+Wx421Xzlu3BFlQjYwL+keQcQH7trB0eq4F2hgx3O+QcDLsb2UZ
gtyxugoT4hnazxY8PefnVub1UXyAFiAV9zlVbB6z7G402nzx+nSoHbUNOSQFo/xAKvDO9ngmql7+
N0Bx9zEz0dsagHZaICv8m5uqExeIEq3eocb4fB5NttfRggn9VaitgU9GiDtQnVcNeofbqjGCMJWZ
eDjYUg2XziCIQFCUZiH4FPe6Nauxni3WqZHRy01/oolToy8fHPvtw/nR/AmTxJwMmoDxdodAHcSC
gmmquCSkadMiGjzah/aFXOugv3PGl+EmcUEiRj7YcdjNN6bzPb82b6e76fYVxbcH+2CBAwR9vf75
75HN7vpzhNCnGmZ1Dkt8zrKIY1DgVfjpPIKEf4Ki/vRzxMKGiIpMJ9BQbl19R2+Ca3BO3LWedbBu
sovuVfH6i/LadKCPg1FmV7nfboUqsgNxjS+Ya0uaChVlwDdAypmmVyy6CQrFK/BWcX6kEub2ZaQM
Si94j17W99RrxylqOZsBLZXYpi8KTsBkyj1zBFWWGezTDJf4roV4H9rK0EWKohBPLbqt2lGp77NQ
lQ/aXFDz4cXl9CPSQJsro8EVKk66i4BGx8xkTlx3u46ACiHlTj/dxSG4CsOf54cv8/FrYCHEwWt8
hQsdgEeeO110yNHC2o7H8yCyxbTgXDUT+V+8KwhTrJZ2nZgmQmnF2s8B6Ev2zHyn84aHk5QWLGc+
uCaQooPws8jdkXSDYXSgxHE1fmdCfhZt9W6UpIdea4590h4iOj2Y5Sv6dt2Z5+gT1y5IHm6UlkrH
aiMqRbksSLzEjKeiEKKg+hgEHm3qojw3LriT1T4EB8/PqezEsj5xxMTnmKsNQ4kNLCaPv+lR7Fda
+WMOVK8n3Cmrn1O0Va8nC64YNoFqoI8EFc6CTzfmDA0UI2gKgkiHZIo+Z4e6QHYwHoM7XS+ux6EP
XVIogUs0siXLJPP2qIhfVDGWzKF4QEMPo4nrCTwMOn2Ph7s++zUP7tjsxuEv5hUyBxDOslAGrIt5
VvQtKDwhcDwmey6bYxy/NtFHUr526scWb4bkfQ99DAbIbiiqg3FFEZxsPOTdhOMfM4qcctfvJjxq
DTstvNXojmk7RqCXRJ7JVsJSmrBZ4wrOdUwSXVFBxuaqxu7n6N4rh6besR/flCdW+1Hj108bXka6
ehQEF0vDJ/4J7s2cUzzHLK3yLEVnLr0yVEfX3tT4e7hFuyjbfmyFJPizlA4FixYk3H8cyNeV6tuQ
uMYW6bjU16xxhM3AR0sf2YKTtyiV1Q69kzr5hX7fIv/mVXdV4NLH8xt+Y2R/jpDV1S0Y4v+fw2hp
xkfLbPFcJFCayr6dx5G0UcIqkYqAnA9I5oiYzpsbqwA184ijd2+62kF73BUuBMLYrfaDP8xuvK/u
wOYxOPPreWDZUbTGFaKadpGaL9gAq2zeeX8Ehxy3d+chyPIbYiC3xhB2XK+mepEowOh3KXHIE5TD
vfHIjo0XPBSP2uDlrg6uPOrxt9S9RAOC+zfpnvUXCHsvjS1FV1LM7kzIXTKrOzBeuSYqOmZ211f1
cWPAW5MqHL0TtdrJHDFg68HcF772oUCkGmKj/AZ9FdPgaV7qRXvkmzpnnhzjhe/nC3TPfoRPbLeV
GPovs78E7ODYRKu+MPttZHFzDuHE1T3dFfv/I+3LulvVtaz/yh3nnVuAaL9Rpx4AYztOt9Pt5oWR
ZGfTSwgEAn79N5V96l6HeJiqUy/JiO14IWlpaWk1cybbfR06RuDGxjUPO6C6bayouyRvxh7NznRb
bJ1H52/c0YFE9a9HWEz/OCegm7RxbPbFBcpfTWfvraF2n9yoIFKCWdctkC8ujF3dWQbXmRpl87Nv
f/nWAL6ce2f4dX5pT9rUIzELS1eOvEFRN8SgursbXoAdkbArZo7gPF91T0/LAiyojwZuwAIttKic
y3HOEshKwTdQ9Uh1Oqi0eRapHToSVQOODBGowL2yfBNOHrnTcOXbXTS31pVWeLFW3Y5puWIPT/rM
0KR/PZRahyODaHV1kgw6x6ECKucexAhaHfrTfgLFtvNt5jtPvyZrcTqlHp/sB7CgCIo5MRnL6lW9
9SdGTJyctad/KWvnHvv57zggRyIWwyJZqY0Th1NgUrJpi1AaW71ES026n7SLjK7Zo5MG4kjcQlu7
3hdapiCMCCIuckBDd4VAINjV/oa2HolZaKt0GmPsE0ycUxq7tItZoUeIjoTaGDVrnYwnh4QgDqwM
PE3/HdDzSDFS+KHF0EAxjA5YqNwJLLH5OwxxoDlAZB6oYJYJv3gxcQ5tKwGvFMk341dGog6ROGLF
eRJqAM6tizBzAOuyOz+Lp9TPN1Q+Bw15xqdCSXceHe7ZWKymBghjS64r2a4YyFPW61jE4hTWONB1
eY5haTm6TbObqggosJ1I83h+KKdMyrGcxVmQcwB2gWIODhSqGLzuhnabeaRBxjZijapzTdTC5nOT
GWVnQVRp0giwwE1roo83bMVllb+eH9XJlOzxsBaWsqWlA0hgXB+0XT8Fwgy8K7G3Nn5o3jQH8CNG
VVCGxmbeXng32d1jET6m0dpFTe2lpZE6foaFBanbXva6UJrZ001NN3Jmsez9wDYOWoqKyJ/nx7w2
vYuNwIG6MTEP4gC3/qAp6B1Ah+JHF89FubHdfHte3kkNBUAowkMG9sIyVmJIPhOth+tt8Xgml411
5aXP85rSnJzEIykLg+X7eVWbPcJCeb2V3rDTNLDjJoexqzeNd5uuYo+rC8OnRTuSt7hQUI42gWTA
qIAB6P1yETT4RiL9C/kKRtJ0CJo01J6mSN+Z1zwWcXKV3p+f1VNGE6YSN1GUFwFraKG4AwGleTZh
vBqSFyXgmnIrdNZo/U7aryMhC81MJyfT3ic1YXmkm19z4BWfH8bJcB6IbhwXXaiqhG1hV+YSPCVj
oi5m2g1ntzRFGTXqVV9z62c73DhAyWuuUm1b6g/nBZ+cvyO5CyOTmMZcZmrjd3MKShHkcV04RmuX
s5NaciRlsUpaO9TDjLhsyOm1xd6s6dLs6wC8SGlDAZFWbZjz4/y4Tu62I4mLJRtZw33aKL3oLvzi
ez5cpd13e+3IPiEF6KGoT0DJK5Dvl+mQQW/0WZiQ0iRaWLgkriQLSu9mMPKVG9GJZleIOBK1WKi0
BPmSS3EjGoEifm8MwbzLr+atdmXdtm1Q79NwOvjfjZWk3QlzoohX0O+HFL/CKPvorDad1pNUIjYJ
BCoP2STQY899FliGYubdgKn3/Kqd0MYP4haDFERWriwhrjEva+3OKHaGdndehLE2pIUuoupNelyF
W1v7TqLjpo3q4aqvIiCWIkS4MYZfwopb76B7X9rhYNPbLr/p0qiHYctWZvfUzRLjRVsZsqJoclxG
mI1Ot7VZIn/eROk1uQHN1D17tsK7/HK4FLvsro9rEGXvykuKJM1F9titMWydOAQ/PMBim9AEpF52
iQcYkzgZ4yaLMv/74F832VrCYnWsi/O25Xpe5TZEkTRCEx1wpdLA+pnFb+XlaxEXX5kR5fv0Frzt
l32QPzTb57UY6dpgF2ej5zGUifpY+b6OpBVZaRe09SZPf5Di6bySrUlanIqVyyZBHYzVmsIhOfDq
Yqruuuk+ydcODrUjFufv8QIu2zlRT0CsooWk1gTD/Q9RrvjVp4K9BlidLdwYbA8u/GIondWYiaXY
EkCUYic36GoYq5iTeKaHaYwwOJSahLO11lxlndimwFLHpgCir4Gy3kXuMku7rqmQbAbyNIla2DfQ
dCMDUwgA5MpN5SVBUYap7+zq5pAOV1p2ADrUZB8cci3tb478ktM8MCcgVafbMokKNmyQfpf6oZxj
ySJ3xgWIBJO1L7zk0CdAMPbGzYAiRKS3w258GoDvIsSz2atkWuiCRagpD1N74wo9HjOko1HBAEbh
NQt4QnNMYKgbQLiDK2AuTxTEZRjTZht+ACxgChYeAG+UoY8snr3W6X9qho9FLYwtk+B0rUwlKr8E
BU6XhUQWQQ5ugDRymhXLflIYukgdA72kJlrFPh4k6SyBS0ggrBr8ACCUsQ4AWGF80+Ql66+LRsTn
d+CJk1kJ+pe8hWHru4nmuIri8qQ96S4Qfs2HFMh1c785L2dtXAurBk5N0nSOGpeNulGAA3rmK7O3
ZM62jevtvVUoqRMCiYH2e0At4bL0CYVSMzMvASx3HxoAXk2bfT7/mEAxQPlNbmzW2MhPzCKK1DwP
uSsbiJ3L47+mLp/91Ae4vZ2EU/M4JTMCBLGkK9px4tz/IGehio1BMqvT3T6k/s1YXlXGQ75GHXDC
UH4QsVBAMhM/JxzzJhIrNIkMnb/RgkDgAwKGCgFU5IwXqmDOxElphsmysv6roHM0NNkdLVZ8hpPj
OJKi9OMoSjQYnubkOqSUsG9EgDxmrc3q5GIcSVhY/ELLfLOZIYHXbw3fEOBLGoiWnt83K0KWJDyW
zUiKDdKHI+pfhL2XngXLu1KlvzJXS2Yqr+aDazGMRO/tm2wwI3ABROfHcSrtdLzqZBF4alu0HiOx
1wMNY77KnUt7KkMJYEkxkajJ6aWqOKOZxGVcD9A7gnw3DdFNH2UDwCelvk3kvSjX0gVqiRZewYeH
WrjtdCio8DXMbt0/euyeT9dpeqi6A5JTRrkZ+i/nJ+Gkmfi3xrzTKh7pZJHoAy1MpZO53A45SI7y
r6AXTcqV5q+19Vzs4X7wva7x1R4ui9u+5YeaPpwfyZqExbHBeOp7ow4JaIpJ6NYUxorenwr/f1ia
hZVw8moGZxnmqrL1B68oisCbpRf0/nQ7DtrGL714zFkgujsf7c7nR7cqfGE8snQ2bE8m2BD6Q520
KAgOeX9Tz7dgaBsLP5TagWrmitSTyoioF45+pB4+JR+61nNSS8uGsIbFSugmt9DWjdrnEU2Cz86d
/jd66wj4OwEAjzpT8xNLojdaXQMe3wGdqMOvumUPI2JhvUEjHTWZKxNqnthox7IWEyqFZ9a8zIfQ
uOzQVZwG5WXz7F4l94/mXfvKVnqoTiAOoNLraGgL0+wlgJkzKMQNr/p1/uTel9fTG/eD5uBOIdlE
9v7J/pKumTj9/CCXuK+Na1bgSYFU3E438tdQB/aVtc+qIAPUyoqwU6bkaISfwDmNhul0hCzkOyNa
8HBGZVtx51nb8yt36vw5lqMW9shkZXZRlaKAnJr4e6eyDhlg5uS0FiBaE7MwxL2RtaQWSoyth568
KBBdWwvenyrqONYKWxm1o7GgldSdeiVE2yEnsW2/FQ/00ojogX2z7gsnyFfM8Mkz73jyFnYYHVX6
UKpF6uhT+gza3x8i6gJtk6OwUtiB9tYczIcBxflfqqf/27It7DPsZtXmLSQT8iq9J5N0Adcfz8tY
Hd7CRA9TaWi60g3niqDI6YcRiEN+oeCbJYbEvs0X420ZgZ3F3Hpr1+0Vg2IvDApObScbOWQjPc7r
wLixkI8PHMWSsfmuo7rAXfGRTlRVqfI0UPGhsRBEqMsO92RCR1cjDNQ8Nznu9jd1dVEW4BCLzLqL
8uJ+4lc02fX9lk+Rxq+LcmUnnogwqAcA/CKaD5CfXpZXzCPAbyqKomsfJeXlUEV1Aw5tlFqBejkB
c+p+yhxwo2zqNeRJw1Wz+dFP+ih6sXOYl6LqykV/dOkcUhepyRpwubtS7sGhrfk3Nbts+TdGtq37
5NvBgDYajW2I/mYYzw7uKHagj+UXVIkGfqpvCHAy5ZXHk908lKHbPCBKAhKCmrWRjzrKrhkC0f4A
DkMoxE06gzqj2REzQ55yP1hdDCqWqbvs5hKJmh/erG00YQF1IDbMXTFvmnpv8wum0Q2Xe6ptk2Lv
0DkQ9X72gBi/bYf7crxKCPD6aJAWaVTTn2l+SIFk6cCrqFnkz7dVcUNNdAPFYIFvmt1IbwrwLE6x
LuCv0ieA3+nJrnB3nv/Emi+AeQO1waGavgDGxjXKyGt3Lr/3RFyXJGiGS9u5KNIvDrvUhsfM/eoj
7z9flu2BgfyOl3uX3dXllnbPiXxA3oT69+6wY07gTltwV1PsH30AqFr+2lkAqriRc4xWlE0OaJL6
m959Z24OuOsEVAub0rnKQGVnPNLiXmPPZAJxTgJMC1CROSmma0JOzbrotMjPX01mh1b6XZ+uQYOg
NXnYI5FiDsWu9mKoX1iwx4TvgHM7i1+Ch4V/qSc3CGMN3aNXvkgg+QBPa+BqQg7gvqb+GJZDnFqb
Tu/2GnorBPAPbfOmIjLQmbf1ym8oGorrfAMc3bXz/rPrpFpTFcWLpSMttGz7re00ae2sVzU5obF3
920son6TB9VlFwg90G/JFSBtN9Cwez1Fo+yKITwh3kEsyvJ9A/S6YET/eLDwymZ9q6oFi0u0yIYy
LEN60+pBEny9d0DcSS9ekTj62m34ysBPUGki63AkebExHTY5botD7b1KCP1CFzyYv4LCtIbrGt65
G/eq2XSX0y7bu1ETFVvQ1wKiJ1o7CU7Yhw+PsTjosqFjIpV4DDME4hhEJ5GzhTGWMfv2CAz4wI/c
yzL45v88P/OfvaCPw18ccyApAjyEi3wZAKWy+kcDVLCmCXqyNj71/Av792F8i5NOL2sgKNnIX9VB
fW2F5JDFJcbJo2ErNsmh2/XhWkjpRCLr49gWJ1ydEdMXHua0fgIT157GHFTHG8Qfo2dxdV1t7XAN
emBtlAuvuSLA23kv43X9C4KGuvGaaLvzC3bqFD2aSV9XPvSRD5ZNDTqVWrVVnPRFt3ezTvcNMGA7
+YyMU+RX47OQZuCWGeCNPXTZoDNN5sMX1ZZ5/lFOcOEdT/AnRG/fr8zGVyl5OINffJDFxHRfROV1
Er2U2zGa73CqBUizBF3sBUMoYxT9Rxd2Edyff5BPSuwTFImjJpegqQA18IvNI7VsqnQzgRs1tbHp
8ZDDuHbulTndnRf0aX0hCP2hKK1wAG2HPriPc+9Xc9U4IG5C4A2w5Q4F3dCGmPF5IZ9XeCFlsSfN
gczV2EEKwFWB8T3DPwtYAcRflODuSUjBM4vkVb1iCdfGttihtJG1m/JChhr7IoqHxo7lGrblJyO3
GNhiQyJiqXV6j4Fpha7vq5LXX327QN002IQd9N1P7Mrti+qX1hfjSjDzlIqgjclF7z2wt73lba8s
UCszzJVETnCrd2gIM59kezDJt5W1W5OjvO6j3TlbJnCFJ8yiD+cuMsbY2aYX5nfgA6aX3j29aw72
Vbm3w26tKvLz3UxNrgnCNKRybIV/8lFy6s6+9PMSRBN7bL29qwdf22DYkC16NDaqdylcGao6kz+Y
9IXAxWr2Ke/ztodA50pc5ggPb/3Q/uL+kPG4zS6869WYxKfowELgwrpq9kSlm0Egt+MxYuEQmAa4
60MrpmDYWDFun7P3H6W9R7iOVrKnFRuAnIQmmsi48bbDK6uCbtqYobqkzVvnpoN3lIXiGdo07dYO
r5O7ERcC4L+iiPJTR9hkMEbNuZaorkJ567CTKpRlO2uDPKmuBJSglmoTtZaZBEd4buNjWuFx9b/A
oxE6G+2SXzQvya27aRETua5v01isEe6eVlbQIyF/ofy9JRdE78196niQi+zSq/UFRfZxElUv5sMc
2iG/6V9WdFVtu0+6eiRPvX+0mLZmViLLmAxdE+UsAsybAQnzLXoVI6kHPa6AKzP7uQhBqc+RxIVH
6/ZJ5dQaRuj9SKeAI1gdA5ZzCIrYiYwp6G6myN1qezSL7H6NofujudAui5Vuf+W7fho1gLMNoM9g
ppeFgG3VdB4jyhhVl5bxy+vfzk/r6UEeCViYAJSXSSCTwqCL0UHFNwu4VYSF7t3RHqWqfeOj6AX5
/BY9cJOFOHQG/jRkumW2S5siBBBBYDpJ4M/8RjZyX3okMGR779kD4n1avnbL+OzrqzU5etyFARlK
r+S6qY44Z+/8kM8gP3Pi7L7Z3TVBt/Ne63iWUXFBLsbQcKIxnKL7/3UZzMdH8BfeG9Gssa1szFg9
77n+Q+u/eHnoe18pum3OL87JxUeUBQyT2NefiJmLweZ50cF+zUh40bm5Hkd9LaBy0nwARQKYb2jK
tb2Fko/UxR1VWWQAe9toLb/ur2P7AEza6bsI0gf7QgBPP8zjNj4/tjW5i0tbkbQlAZkHFDs391Yz
XyJVDejPaZNlr+clnZ7Ff49w4fGBX8KeRQpJnv81z5+sfHP++9UOWW5RlLqg7gUVBPBcF8Unbtdk
wPfiUMnU3naIfCS3/ngn6dag1XW9VvNxajTH0hZmsHaaOesqSJv8r30aM7FW+LQmYKEQjpvbo6EE
ON69goUYduenSzkxn6YLECJI8dio1llCexjmBOi/oZWAZ3mBRSVD1OUxOlv8NDwv6KQTrgC7/pLk
LTYqG9Fi65aQlBN9CGmWIexcFld1+hO8MXFqElSYViKig/9V5hQ9cVQ86QM6G2yPXSdVt6Lxn8t2
YTiAeGqBahjFpp+wU0BnxMlA8TzlLyMw/EigsqgL2OU1KpUQFRH6ynXg1BbzPVQBgSbKRxnNwp20
cgLoLd7JME16kH9cNqRGp82GddH7RP/H6/j/0jd2+3vxuv/6T/z9yhrkUlKAfn/8879umjf6j9vq
+fWt+0/1j//64OJz2zd2/Vx//tCH/8GX/yUc1/jnD39sqMjF9KV/a6e7t66vxPv34zHVJ/+nb/7j
7f1bHqbm7c8/XllPhfq2NGf0j7/e2v/88w/Twtb4j+Pv/+tNNYA//3gE19Dbz3/ci2fx1n36v7fn
Tvz5h+Y4//Rd6LMNCgzFoa1jjeSbegu9c/+0keTUESmzbQt1nX/8gzLgqf/5h2v8E/TuLtYNjakK
l7gD2gJeN7x/+sQE0IhvqGwlKJ3/+O+n+7BI/160fwDp8ZblVHR//vHeIvTvjagkAvrivbsene4E
vuNHh6oyipYasrTfPCMRvb8xG6sB/Y/eDPn8ZIPOHkw5Wmt3MeVTN1mRMEc7A4kiS/SXlLYWSt/Q
ile6F35mT31U+qgr2km/rrqryq4bbQpYOdrNC8o4i5FFmKuqIGGKDWK8ubgp9ndVNrrVMyB8m+SV
1IQ716mT84YEtZF3eBSrsdv6JjN0IWmUVnZbIrUh7bq+NNyJ45HTujamgwlsw+KX1g0M/3O0pH9N
2vEkfTRWCtkFsKs+ypl8hAswXcpYHjmdrlHnfeZk3luCMo2C70RtAa+4soaudXdz9+44zXlT5b8q
PcnN5H9nMiAfeFlAE7aIR7BSeJiP8ueCeB3Q6PKfAM4iZR4KhrryLPB9U+MFsgAybUXUZiK1MjAQ
aHNDbwFAPHW44lizI8mFcDLalaj74aQ1roGUzPHe+Tn6aGbAcIx8oir4JuinRpWZu3hG0Cejzqwl
2k8Hpfu6GaWzm7o8rjxLECShWuE4P0pbT8T+vNzF2ii5Fno1QfoC84b+x4Xcpp+YyzTi/Uwn6JwT
oMC+6r5lVmLSNJBF3uc3FOiGuCng2mCaaxcv5WkebR+IR5k7wOxQp4AecqBFfFya1B5yTR8z8lNz
gd1EQtTnOPYzNpIm9mzO3eo61wxmXJGST/192enAswm6LK8wKecn4vOTeKActhD9xz0T0YPFOQd2
hqQCsW/703Iktlw8Gc5slLHdyr6zNjkKAZwfbY8p4EEHhh7nB9OnofU3Q850+OznH0Z5Ux+mxUYV
BSjDAYDtYGmWJU5ojdWLqaTJa+LP1G63jDd1Mm20pO4ALTh57QgVOS9ycRWFBoIPGUhhaqMSmNPl
QZ/6M8BiG6G9ZDlQSbXdCKgpbIh6ZFnHwl4W1mzhFt5NJvivfTQooWUyB3vyfd04AGClIMCl936d
1S2NuM1a864ectq9nH/Mj34iUIbR64ncJRxENPRityxsSS8RytX5PL6MLdoakZDpwYtkbfRRElsL
xpYM2n0DVlq1aYRk6lfepKu0D2SxQHDzUSwMBD7lGuAutXgMj6O1d+oc9kIrW4MNL2C9ZgnwHV2g
IpokNux+l/Zt+VwXNoVFbZu6NeydpxXaAE6FDNZWWf4pw3/RfK6GgzWWDVtF8FiqNRrf0FhuKhYd
rDBCDB832EgkbXw6k5cONaxavSkEirz7Wz6LvKFgc5g4Hk5z6wHvsYnXbIq8cp60e9k0yb7z26pI
cUeb9elQZ5yCl4mi1zVBRb+ta9WdU/spSHIRjhthEk2tmAx6oc9+hW8t80Tyter7Re4alspBpbYD
eBDcihHBtBcWA5pJ+UCH5odrM7uwwwZV9FDFJOl9H1T0M1ATcLueflvPqrfwXv9uThoj8fAWIA6I
w+NekvU9ZC2tONxR1ZkEbDiAC2HvLtSiHEv0mmes+dG02EWo5OxKz7oyjYxMB9L1E6bDT4Zqfqqz
cZrcoM9ayQEQr5vSuUv5nGi7traK+anV+s659gAmDjUZraGu/G3Z22p5WEd8qNA0II1017RFOT/N
lVPKMgBJqjq0csw+FohRP8OLBK7o/OTV44i1I3Yx4Vc366nwosbuSBc7bq/WDkwqORwM/i7e91IN
TKFo3yjwFQzOA54816jyDURj1+Xz2DmUN7E/tMZwbxE2i0sUZqLArarqFkA0WpqAPzq1cLh+px5N
rKdBHwwomeul8DOQ7mVwUc7bhqXVxOwj3AvgdbDHO0CuXKgGSSaaGn5T/ZiNukNl2IhgQIMOBAb4
uj1A+iQMxXmJS2uEjgEUchg4tw24GZ8kdq3eZbIm8juZe6WMsreU+TMBuI7D2xm47fxICjJDCSWy
ul16pdA2oafnH+OdZuP4vADKI6qfFf8GmKMUUPDHXT6ToQf2tlM/1RatBZDkWG9rb4xnHNYoKztq
bNrEZfnt0HloDAiazEZ1S+qhk44FKHyXFSolzJQfgMXr3I9I33kIzUng/t8JT9NzRJrnkR2gRHoW
FLqVgA/cSgB/h82e6dBDNmTwLvZJUQq18weEBG/QLOA2U0DKlozD9vyIF2ybGCIOKLgbGDVGS3An
+Dji0kkyKnnnPg491eHE2m1rwokdZqW3oDW3rF1myBFqO5bAGORBKt49W7CXK5UmfSHN5D4B7xWe
1+T5XLe7vDGJMpF8Bk1LzKuh6fLtjPJi7LpE1sqnNiavxu50DY5tdH5ICyQ91GmiIAjHJqwahmfg
evtxSJzQemYFNR89kRHsLdGk6gGERnq1dd/3MdJ+E54tyUa1xWErlUlpG46DRssMuPHGaKuXGC+7
8rnyC9fa5bJS88AnyZzrhI/4VJ4RNUSQ2jpdXGpuS+LGaweU5Uw4LzDclaEtvEwMzTcQAzawVRRr
03vr0dENQIyl4VY9mx5JOihLJVoO1ZqrOWevQvfQbh9MgvH5yTWpOh9rjRlYkNGpq3TazLVjgBLC
RzO3fISX2mI6pItMFnCUhhnWhOaaDxWzZNUo69bDbO5yE7QwwPqFRwKBuQCerBnijmVgKurUwlQI
4WaaCO2qL7AlUIJf4K/f86NMYfl8fhIW1glAc8iX4vyyPVw7FTDax+U1JLBQJodrD0PtMliH3+4t
mktG1C7hZpkBae68xEVeGhrloJVL4W3jWEI6eHnx0gsGr7UZ3YeuN6AhYhICCoWzH/NjFY3F7E0i
NQauLqciEya8GhIKlwVGD7Mk27ESt67TeUkRJ8LyYAywIYe7tmL41FgDv+JOjBQH1V/LhvgdxVSO
lUexV7CL1HKk5agWQityA7/8qfCHO53VDE+CPkicTaUj1D31/Nh/t+Uc2UQMXh0CMBIAaoUXtLzZ
wB3stFQfp4csm5wqCURfkiZMpJ4U1445W+204VnrNB7Qv0y/yIK25Tm/0KuejHbQwNvRDm1ag5Iu
qTMXYS7JxvQVLZX6DvXclhOVLmXVT6uo5vauZk7dPsvZqOSNNRj6OEdeQX27CTn8x66PpbS94brl
WQI8UKfWawMUBi3iV5S2vhEWo+hB2shGj89FkNGhtUZg6JQDNsMwt3KqglGzC6uIkY/vrXunEpOV
AgncAITDtvFlZiTw35JU7EXmwjMLXSR55xnXWqhisweec9IHHPCkTjz4bkoiu9bG+UE6zMyfeqtK
k4hYwjRQJmH5QBZwUtH5qO4yAYqW2lW6A4qRiDjT5XxIfKrrW0OCAyhOtc7L9E1Tstp6nOwhLbVH
n+nj+DCKkaBNqkN33x1ODLf/abeO0z7O7pBSFjSMGVn3xR/nqtwmOaIb8cwsr2aBXwI5Jwvddu64
92LUhUd/ZmbDhjGCqkz8ze+FBLZwWckO/coiodz2ItwD7MrZJrWG3g7fcLWy3A5OY3ZV9pZ5lAjM
8giwFCANzYQNUOnZaBF1/oLSWuHoG0qtpnH3vZ/kWXVJ7bHk6aYYUiGHS2knaZ7HGrNY7tzZom3Z
HtTYWerF0BUHRe7NMOs41qvOy6UfpJrlcBFlSTsX016mnZblW5nXOG3C0pcWDOzQ5L39jWm9Y3d7
KIcEGqIkcFuM676B1+WrdhbQMt5UwB/EL/H7RS3PK7ynqyApwClZZ/GXuee+OVwUTtuk5g6whJrr
hlNhl2BPHGlh1BVwewd1LqL3OcdwUnQFauR5TCaA8IWFnfl2ejMh89S44NjUClnFLoD/zGZf9pPv
KTAEYqPHhPu+ikm4rbCz8slNk0SbD+hU7TBT2gSeuPoKVptn9kEjSetWl0bOc6O6LQpA0iUbWcAQ
pBuWGwTPDpOlHmkaNJSsoK8um3Ie6U1ZtF5Eha7Z9JuZmmiHi2uFvPrYpx7nYYurN2bW9PocJwiy
U5n6Ejw/XJaAc1/59FbWYfRhkxmUOHGRSTVjpEKaxAfHeCY0YFO7yuRbg0g9F0WwgkEBZgp/Yyv8
tsbnmt9DzYQNMMuAF+gNRLGq3yWQVmUGLpnUQPuqc2M0KIGxvxrVqOaZWn6BWJLWay2WQqOll1lv
nONCw+M2z+FphdIzJpeHuZfZvYYVtHreP4mC9uhcMnItm9k262fLGK+8wlWPnGOlG8CCQbMggeAt
/pJowPcRkdNqauXtScNrIIBVUzMMBj6KI9bjEs8w0A5igfn9vnRtSwh/QcAtw2v22DDnvrStxCeh
JX0EgMAwmqE1ePOX9iQzCHmB5ltoanCJmN4no4fWtOFfPq5vz7b6i3R2eUX0vNXAL/g+1drvj//3
JP/+HCIFZnnlmuAadkODokflpcydJm+3yB1MGDQ35xGykFdIc/0eF3CQXAWol1MLxeZBQNVw80aF
6Z4a/pTYQBLLhsm58eueYZYGs67wEZRjGXgqhDkSNL+W+qSc3rS2TbxYuanOX/zfM8ga7CDYtd9j
ykDcNvGwYdSRxm7qPXU7138v7W/1cJKywvyg9gn/AciaSg1+dKYMepoarRKTWZmDFyfGdTd7nLXc
6sUFRkrU9P5WpLmfejwlBqm+xcjbDv8HxBUC7epEph7994QCqmDGHwxghJa70XSblsV+Nm13bLap
jiCSvpF5z7Cn/QLkOPdNJ7G++eCa/MVAbyTUp7PhsWLw7QBn96ZDLFt9oTmoX9aQeviliLnxkXq2
1fPT3kkz+dhXaZUiV596+N6MEyMlu7KbXEMcyG9dQVbVF+72ryn3i6HF44w5KfElOAEYhBdNXuKc
Hww+O/ojPLfCG6KGa4Lmod6lCYTbRcZwZRJVg9gmKIRU5AbLlPWoZk7Vdu5xvuK1cuodIMQhdW2O
0wUBB9TIdsJiel2jZNWqatALdinChoZv9Ph8JniHX3AabSQQeY+fUy0Rt7N1aSBUxBHLr66B9psg
KCDbAtKNLGXDk0OTEbeAZJqV7ktU0SNIPBJuwsJ4bVb13qaqccTWm1Gjid/tbR9H1fhdd8YC9iat
GCvL3V/h5EJUWVvEfVbhvvs6WZ1FyK4pMkzHlrzvGc4AdYplT2SZzE8k85gUj5zITDo78Xvoo592
mCLSjLPC8QQRUmdvnFk3YOVEa6npA9yu0hrEq5SK/46fekh6YwaMHi3pWiDy3MSvFgqOz/Mc0Uct
QGsc4soopSqpD24o0GLXV6QxWnzCmQx1hx3svoNe/Q6yoJetapO4p7xNzH2a8BnfMf8OvSW4liNq
yG3QXE7bxChx9a1r3J2Axl8hMGEf6tJR+0lYMkcQPi09AVNJHOAsGtfdBEtTxLjrqcnrc6JCBWbv
lYjFFxVN8e/tVGGU3yXcs0S7kEnXtvm1TwoVpGQ9jrsrt0yII75YCGNNyQY8M9qUxf+fujPbrdzY
kvYTscF5uCW599YslVQlq+omUSNnMpnJ5PT0/dFyo22fHzb68j84sAGrVHtgDmtFxIrAdjBodQ50
4eB+EwEChV/8AkPzkZnJJeHh75a/86nCvjuujS4Qx3JTrnJYfO/fZD0NINH43lXefLPsQUcccbOb
xXpRFNOgCrsck/AL5y3ry1oY5d0utW8fn0HI3uLwp708UKq2ol6lsmY6YJFfwmQrR+ebv7Zh+xCG
o9zE2XcHPVm/lsqpV3HiRvPaIyUO/NvCE9eJ1CuIJP4lH200ikWRiWDzSojyiNpm/JHM1Ty6n7WI
gSYuqjFzh/TE3XXzuvvG9TEP5nZYafYdZ6CmxBkvMY5hlXd14mYz/9GK5jRaYKbW/I9P8v4sR1kD
EGe4X2zHx/r9uGnb+Tj/kq04ThOq/2PzVro7/kT/O3ovavf4bxjtWPyJDV8n/iU80ImOodj+4Daq
Vki2ckG1KB72aSNQuGajHrsy6Y6f/LFkqSk5iQ43P370DsEfx6lVZGrdlBeljqvs+MmUUYEl0GL3
APb+tovEvV7G/tjlhYUsEfgenoh/YUbCaTHuNuvbt+EfHsAtj3feVDCNX/54oUAlXGkjS8V6ee/Y
+qreoyate2n8D837gdW8A41j7BxgtNWOBwipVah8P++KbhwEMw6hsV5MFUg+87TA4s03lVscZVyJ
FsZiVKM93pb5fcNZQ8M9korAHJtcugfNmPfLeqzJSJD8WaVBqfuuO5V1y248v38h4MDHodegEObv
9bVj1bel67VR/C/A198aerAczgdWMN6WmML/B6xcTnAI4NXuSzkMIe86KoqV3bAMHLOj5R87qJ0B
Xsp0rsbjvf9Ld0ev/Kfe7nh5RCKkg5IbjDDh7zirMutgLToCqno/GmswYN4FfQA76Z9f6m8AOrvJ
xome1zpUbEC6R1v/J+hiQSoVC0rJ/1kjdrMO6PUlFi2P+FgfqzsJy+OhmqrmCQ++8nlkfxyO//xe
/gohkDDL+sFCgw8PHc46d//6XsTsucC3dfHyu3nUlypwjnpcayLzTvtA6fxv3/N/viCKB4ADJlFc
wMXkb5hFUyrbaTtbPI9rz0VRNNz419HWcMz9sbP/+QP+bVz6+IRgtzbeci5yLeiov73g2tZ+0U8t
Tdb7ibGU+wHab6G3BYhdfR3P51qKXX0wi7fVeWf64zz3FEeDpTHF+dfMur+udN4RrdQheyI+J/CB
6P4GNG6JbS3R5o3P7fumWqjr2OOraQTnehXPFY+g9M3Gzkw8LgdKC6s83kgtvdHs2TzS2Z+DzhsC
Mjg4WraMo37kj7M/hPNQbZ7rjdnyzmfJ92P2n7/Wvz9GHpyPHz96aCBZJ/479MS9O07uas0PpW6O
kwk9LU9Q6qA3HzZMC/x/mXD8f71eYPMgj/+Rc/S37yxaqUZwQjUPf1x7a1GOdWoPnKxDqnRV/J+g
tcD+PWsVZJGDm636H8eBtwiQ6LmqH96vJYrk42lETcu+6PV4XBj//IUePM7/nj/gs4cxm88ORI/i
g2j+Dapdtn2t1B40V1FvqSbIoq6LvC+hYsP82xb8z5fi0cXQXocqGV75+Pmfzp9OuN2GRri4ei9F
5gB0hHXkjh3/+udP9YcU408fDKyQl8JvG+NiiHn8r//6arYNLxNVpb6o3bVLfXKD9VAjGAZJzfBL
7z0cejboAmw1STux0y3iJVJMTnfLbY0Ep8iGRoL83Lk+2IP91ImgKIarjdogQA+2Vo2zbhlRqJoy
ZRw72iBVu34/nrrW7C5zd4MdMtgfqwCo7c5bncELn5J3Pq8JaUa8R9F3zrjeN0U5J0hmSBKsHDCR
GqnGFY1GVGGeatWSR/FHgRJZ/FqZMnt1LAUq9JjLIvz9GHtvNZrF5uheys7l6KY1PMqAZXYtCtoB
s572oXcNf4ASKzTRg6fbo5iz3msbCTnKbrdl7OyEvumpc/a01yrpiYGTUVub9H8gj5Frs2SC9fdC
5vcKCmZt4fvdx/i4xKNx9kYmFoCwXIYsB16ya+gq5hsbtqIqshYfYfop8Py2bj95lL2J9xBuU+LL
6zq0rQMM0LMCZ93e+7Bk2bQ35mVjOmBXEJgIliEl5zEe8B82Q7HYXToSlBK4T8mYyGg5FSPyzPFj
sCXzPnyEbzgYLWpAIkwehklDInysJGhzkSNCQk5wLtVINGHWORSdvzZaTx3fBFjJu1+cYN2m+MHv
FiE/9ElSN+6p7rVl0wlzcOBtj5QLLv1EoBfPNl9Wd1dbalsgE3NGaYZ3Rrb5m1jumkRPek+ho5eK
bjqJFbxoVdr64tvttHwL7a7Zylz4FNxkhkd9p96wSo0tkx6elVRDf5xFI3x4Ed7FHed2fe7LNnQZ
uXuvswC+jzpx66fj0nlfGjjoUQ32UdvQsqkERYxMZ2WHHSMXuhgi3obbNG66NNacfOQQH+IX2SdW
y4BqQLZcWRTLS0DISp1v1SIulT97V5Xt7dedWucrkIzhOVKhm61JUD5EBAjaYMaz+ihY1Fd+EQw6
ZfeV32ol27fCroa8N7bdE5Wp/DPNLpCS2we3sbS/DA3bsV9keBculcwjvyx5uralznW0+iTMVOZx
r9vJPlGVTycmHj1chnXYfS+leUE/LW+VbxW33awJq9BA0Ghfiqt5MAkuhUv8IZLlCK8vqx+VHhlU
KCUzsH7f54FIxpt4d7vzJnpY4F4GPn91vPWZX/fReeGvvI7px76pdTAXdA/ix5g07aVBJrunW1IH
57K2hxeJRduetkA06Ey9ofi0rHv8tbX6gFbedB+X2K1OtjvZNwy4k0wwkIB+5wPTndWk+5+6jsQH
wMMKvdLkJT8cqB76GUc6z0R0ltVZbr11cnQ3PevZB3DgKMj1tpobT6utSYNuiTMRJaKM36rZxSUe
BYL5rl2/RvNp5ESbU3XllmKDG/+M8SHqcktY6qZLkCPkvjPVH9bZa+iTuuE20JMzZsSbDkSYaHm3
Rr59q0PnWKEiODjUYl5uVsrZeztq5mvQb+umarzSzWNOvx/Osnh9uu+xU9I2S+vzIsfl52hZa+ZW
zv5V63pwURRI5IP7rlm5ZSvbFMWUMrnE5nK9CRlPKlLbkdXD5kQcxLRU2bx4rXfjx3Yrb9Q6Miso
jXsbtN2agvS+Bsv23TZCPPgO22fWZsqBFu0qLdZujvIAZ/uTH009npW++rzJlZrMht7G3dE0aCAY
xa+KQKY4mfpfYaaJQXfb/jIAFKSu3U0fVqdvPuhym5qsmabi01hu45taZeem42rWTDiK8f2a9wfj
GoO5sfHWcs/8NV6eEleXLUL+uf5ad3JPIXm6137A51HK2fmQQCJcS5dxKKNsceNXvf9Vx+F6V4P3
Y48M4MqLiikVxhrpSE1xF8bWwAyT0yRflUVRk8fUZ3Ua1Hp8CpewOXPQhyEa+z26mpyhfEKng7Zj
KdUnd+jlZTarc6nlHH5Vnvi00Cd/2scOl4BR+kQpj13xc+MLuZRTZMyJMnB7mVSCe53yRxjbpphS
u5zn6zBp5GWkDnXSItIECWMp9c1bpfexVmL4Nu/z/tOwwPM5Gtx7H2HBxeamyMd1nF6oLy3srfr5
zlK6+bLbQ3/xWkegzAJOfig32+cuWzmRMNqIwYOCJryKIGYyqfv60gRGfULb5fH+Z/fGsXvvXIee
/gwuNz4lfamunK1NXrpO7beFrkeM8jlyaYO76qH37elGGX956rVQHxXGF9+9ZuZwcMdtfvC3js0D
pvXoeJO5XVWE3cOyEmU0mLi/iLDzc9pjFJbAHsn1bilxJzjePuxuXH6KgU4+j3s8feTCL67YbNH9
7lgTGqawOreJCO5guB0vm7qkzeN96z3Wu+rPe2ENTw0Q/FNxmBNnKEPss1rq8bOcjF/QXO/7nUp8
c4tQqQEd6IaPhbcnHWd2t55QvcdXDpxfNsvdf4znwgOZV9YPSxALat9tgU+GJzGoK7VuHhkg7fiu
Cbw5mk72oJqW4apEiruFRIYnUJb2wfK3/rWd1Fd+h/SfqXJedUcFU5uofliTGvllIJ3qJhmk+8VY
wjDDWC72PVIf86ly53m8lG7r+VlSOtGtLwYVnxO765ObroxlDo/r7+kM353Hyd5Fab1PCQkDnugf
Bgu+/3azxojvOrSXSd2NyQzR46zKwd7CH7tHb/WtD1GfVDILV4W/fplI9VwX1dydoHy38rarGmwl
LNUHiBCFcKxLNGu9P29xr0x5OUoPO0/GdWiHhm9tWIrmpqEnV23mRFQuWdAZMd+DltRkhRqn+LhE
+7Blg92Gd8j1hJMvpGs2txON+PQaVHR/inNEySkIKZyKHlnR1TyF0U3grnZff9y9Tbhzuq0jBn03
LocdCTU+jMBlbLde4fmmA/OSkNTF2KBbtIlKlSWKtsksP1lfKg/VTOqWfvth2BxrvywhXSX+9KNr
3y1JvfaZq8Dx76OW4zRHILfnA8jWTe1OVUZMX3MzWduq68d2s8Jk9/j6e3slfs92u+ZQaUk36B6n
ya/jKd/COmS8qTd6YD/E0JuZcTa3O/mOacu7poSdTbsemDfbpxVDDK/bIH4YBW6u+goDv1MBUXjf
VMCkeb1W65VX+E6cM1dYRkBitXKum0JJ6EgTRBuurbDf4eROpIYna5R1tfB1GvmNBxQHZvfqSEv9
mBk9zj0lN/cyDMLxTsVcusbNKOFKa8jg5pGiLWlUhs+b5Q8RhZmJt6rNOEkn/sBgW9VafecQGkmx
K2Ur06AYnTU5NR2pNOVJuusQBPcOec/mE2Ruh+PJGPtfi3n+su9l8ako5ZcikczD0yZ0LwvajpOI
hbrYXB42h0SooL+iHWMUt31QXmXOc6mSTI5yl2mETFOmXRd0L6pvw1ypcEtNXPmcr/PUfZ8KsZ+j
AffYsVjFPQxjbGfOqpcx37ls/KdEl95LhIBI5dUM1sN6YMGk6OGWH84gmw9y7HV80lFU3OmhH17M
qCesuNdiFljCdEWUWt2aXHdDPeZuP7bnZhTBS9/YzimZyuG2EYF17zarf+tKSMuh0JDXCW1R7jKs
/7U3kbnsq+u2qR1xCed2Mo/6JJ1weEA/uEzXUi1MB+rFXnF5KerMD/Us08Tp8EAfEESaax3y4U4b
IPfLLlT1Q8B7jxeMJedcsSnJ4Noa9cAtz+VfhQ1RTjX1BW9BPHPrVGdDIFtmelm+1lXhfAF5W8+I
dpLLYCfdOZJR/cSsusrmLizf7L77ROQunRSN2zlyRf15WNxpSANvGD57tlA3xvXwLhdqreOsAhy9
EdLlQxc2CHe1zhnNrvdIDry5mReH2LzSi740onDeGsdb7maY2zyQI1P+QMavgO8uE2HJvsrUq+3x
PhTCO0zsiY1nEfrf/eZohre+O27t1dXfhjm2qlMbVhChgMlDeN0HfTVkWlXrBNe0D4CF0VI7mddy
jmDYU9XBPWOi7reyLKcmdUkw7NO6jXDBafh7M+Av1gSmEwGJm8aN8qlEyKmotZrippPD9Jukayuz
Rnqe/YWLF2cl/CAX8iCmJswnWVtX1Ri4nw7dwNnBrwjL7c2Sj0Gw1t/MHEuuBzrP82AEaqhBBN4d
1J26lRuiklQVlDR3qzbyG5mDa5VpYEbiouZ2/T5NG3uFTUmfZiQo5o8Z1mpOYeTmU1/P3g0gdYFk
qsL36eqQjf70kZCKcxeV062/0b+lFuXIlLditIKTNXZofu19Dl4nwmo+R3LGkUd7Om9ta7QfzBI5
L7BrcYIqiBouDaelbC8LRdUNp1+/nNaxJGJ9XBNKT1Qc1vDglYtjZUYcSjxiTwJ5UnJmwgBFCosI
G4murP3D9WcOoVK6hnhTijR1OtrYORPbWLnU1F4v9reetO7mkagWElbpKkTDkZaEwy4z5Zii3S4W
o629/xgaT8Rp44yV97VFNmr12WzFay3OEGbNat835RAOSUa3vfpYvexlp00WceEGW17CX8VtalBz
+xvDbZvo8KLGB9izM23WxJFP7Qw65KUrMu/EnJWRY/VWFI0/FPnCVoFGYRrH6/EeWMchnM4FtVp/
bUpjdb/0qNc5OJXon4hdCUa4thdhu3AvF4lQaupztfk4oj3VRjY8B99CLmVqlMxwADMydz7+z85K
IpvvUdf9ht9VuQZvASxT+fIO1lryIBymNjmgUdcRq7wlqvOg7tELHDwI+3CPfhS+sNfwgq56Z7+N
jk6qz0YupYVNVgzQZdHZinoJuSI4jqdXUwIoxHcTBeX6YNeJzUCzKbQZm8sOu8XT4sqrh/qbF5Oq
3uVBO5mtv/UMH2/HvRuVBcHdgfY68eJNgazCU4hQtfJubGNIEkeHVE3UOPQOxXiWMiZSF5nekDeo
kO5dxFyU7jLhxNySiiIKn8Jqwix8k6CwM0hqlSGpMu3iY/aw+lV7kguKmwTsoB/iu53SLz4Jqw0F
LNgsEmlSxx8T/xRtu+df4P26Vxmb9pOFumZK3YHhs9Q37J0TapPuh903VFmo30vVEKKhSRqfFTqV
Nd3dEfJxD832u8r+JqmK+SlAHXsFDlzdDbbwCBYKzX3tbBvhMF6HWGtOIIKl1b7UybpE1yMlHFHQ
vdz8dO2Xpr+oyUbFuMZy6RnOmZsfcrcJ5hPK70RKyJNv8snbt2ddWctKgWC1JypQOkRRyyC4qNCf
ulx08frN2sW6ETVSLKPzHDdVE+RMbPbflQ2Bnep6pjXod2umG1G1U54oJxR+RGXQzD8Kaz0QFypq
t8/ILynOzGnNwjp3xokR57hkf2TC9ofh5G+2vnL0EH1u59bH5S4SLhH3AIoVc+8YJ+oHcr5tk7t2
YKY3pA/IJlIlUdllaDrGmQLJcdEVAW49FHTeXeqP1OH3K4Tbmi5egxlVE7Y3VoHjhEZ4zXAF2jrZ
Id1wN6PzuA8SKClrKi/MLfBgorWwUmI4x6tRtmOdGQCzbzuCBdaGSD4Yyx74nLs8h45cnzYedu4n
Ik5ONdqKnwTTURQ0tSzuLI5h/YXmcik/RHWnjqrLc6srKpjwRvlRUH3jiPS2izf79fOweOIemSSj
ssrhm4+XfUWuJgzIyL6TXS8re/kUr4F5WlRb8hEYY4MdjrqB0zTqGFZoguTZAT6M8qQelmsH0KLK
F7Qxvy2ezxxh0Gj/qvfrGnmiCl5GUQznye3tt1BpUksidIilancU+vpIbYyD7YGZSrfKXaPnw/6h
RyCfVHMyXxehQp2m+x05aCGWlbebtIc0gm44k320uWcYInhWMu8qnRezN3P0Wsw7VOlEJJFJvUKP
FAX9pu89I81d4TpznNtBIaMzQgj5cVmjCdXx1PMpUQNEX3xVxgQYUYA/jtZR8WrcbDGCs7YNF71G
JMhRmrEqcy70GuUVcMnT3oEApHsoZXhqZgR2uWfjBbePK79TBMjpkI10Mp89+WvRZX9yhV4JWQ62
zxGnxXy7Tr2SeTvO8bMmIs3wckEw0hBUoECdO9x7rXBv47JtImRCuDWmyhHJrWWV7retrZqb1ZL6
Ca0ezg1V7H5lKob4rF5HyZZVAenDWbT41ZabZat12qp4EidTVnHL+au89rZ23C04T+ESvFqilOsD
yBX2fgg5iDxoZed8rhIUD2mHEONhQGFin6Il2GgKEpephlHYQXfqnLr82AQrg9Dcm1R11Od56akx
Pr638HHxFmBozx3EQ0wMwNuIyoJwcNN+9nQ3vKlpGNKy6sEeUVQilCpmlnyrPhfWgq9do1crs6g8
7pVhvEeDu3zpC2Ndq5pNnauqiR4nMw03UzAy66Gi5g5cILqyhB2/ghhXEcugCL9JLNpPq2/r51lt
7nWDuZub1XOM18jW2xgsJj0QT6R1fKW9sg/zPbEonPDHXC994M7tM9OyVa4At3LFUvez0QvMifLF
ue23oUQbuDhvpdjWt0TgHC21wZQOYubUxa34hazYzv3Anz7FlPsXxxfOtwEF+pvNr+CauvLFIfl/
Y+Ymvl8h+S/kF7HrYvMVgfL0JI29iTSeBtthH+xPSWE1VDSO3124DxTOHrH2cnyRb0HRrLtldNVv
NWBHHq80KiMzxXuK8/jwasUtvrCl53fE1PM1Stk7UGEoLRvP+74Z0H91aiR4kPrGBdV0cw4HzhTT
Gx3t0Mln5evBDx6nuhw55XUcH9okNTL/fFiJbHU3wjVAOA6P/oaUZrssLrMa2K8P9jqV17Ypu3q/
Rsi9TZ9EtS7B96D3h+aqHuJu8jPhK3sihmIO/EVxeDWoWeC00EfUiVOFZIVPo7NTNsb2VmWqCZW9
XhuythHghe4anH2/X+IvYd9PHCqjbNq15RwLSjvIqfPQKeTWFhYFghYfjRVyZMp4VFUbs9BsGmTs
xJlsBIAMP+3R2iKdQ2gi1MOEb9maEsayKhrUQrIQh4icNThCg2C6udvjh9mLJ1qYyltDpV4JBhZz
nUPExvR9jAxVa/1Q14M2Q66XwxTlZEvP6PGbafYZBxr+FlltOMj7lGTpLktOhivBmCRmlyDWxyfx
w8JO2ktZrHM0/masYnePjLe44Wdo4aNwvbUmTcN8W28av5tstZM4ms//Qs8dHhj/S85B/jFAjZ83
NSasdIjw4a/kXG/Tc9SrTL7bNVMkf7DebtgE0E/K6wrUngTQ9V1md75yozRSLYNIaQuPorPJ69fo
U/070fXP7+uvbC9vK4KnZ1w1gX9FBX7M4P+ZoayCjdGkoop+NIM8iJbuXfjRNUnLQrQG6LJ/ISr/
yskfr8gYN9/GMTsM5XtYDPz5FQEN48lmXuJn9/6K87uqxgt6BTWvo9I3iOBme7UY+ahqyMr3R/F/
Mmv4OHT8/x99Gu6r72rQw6/pH//U/0duDgzd/mltHG4Rf3FzeKiKn6qCvH+3hjj8H37/jXcfB8f/
L9TZDjUCmgpWyuHM9m7j4PIDniOWDMzTkVRzmH78YePgeP8F+RhyoCe41r0bLEAjH04O/n8x0uqS
kJSQyxJHiJH+L04OzFX/dXt5NmklXAZYOiAuich7+euqitqD5TEC4VJdyfVCf1Ojt3ZBQK731t7i
BxkV+Omvc9WU92aKJtSLU6uwlSvWuKEIDXt2vhuqj5HpqZBksxTLYzIEZZHCSI14GRfgWfEN3s99
naQ+A3LtcNCHtpc7Gksa/KcB086NG6n6KtoOHZFkiCe893vAH8iKwUI/UZGtkXbUSA62TXxT2bzW
Uc18iEMIxjErtyIYHJopNZQV935QWl9QIYdBOpoF5jUAGrz3dVJ8aerKqzNKng1jl5ByI2WIA5df
9IXVQd4VkbzyqaIpwJuF8PFauHV1RBYlCixznTATraNlQlqKPvjszeFAL2dXcsiskXTTK7/327ck
atwHv/SBPCcUxY8KUPpr6cQMPxRT/EOKQ7Cqt8BUaan0AZka44RvwuUlfyuYswvS2l/W7h7sL+lu
lrlhVrEfXBHlNGFwPX5LJfDi7XU45TsorXtqoj2h7SDsZD/Zc0nxXgcmfh2YnHVeggF5/X1QK3OX
hCJeeYZWSyZipc1+045i1I9aC7u9dmsTT6kM3eaWW2Sd0kEv61tfiNicxyQuF01n34vXgQxh/7wk
VtldaVgLLy1QDHsnsnHHb2rrByeF3o++lwiLS6AMVWgUkFP50CrXwqYeTv5Ec78FYEdR8F2LAXNh
WO5F43trAcQmsoES7eOgs9M4LtRtzYG/kKXN76CYZWItc7qApsLewjmie+q8iFEX3heIfAhcoEaj
ryaY0h/ljJCREeiqunWELp+tqdK/mJX8NFUFsHGpwa2zdoqxvm3ruHoxGHaQkj01OFGgvvUya1fK
SsPd9X5zBwDCtPFtqtYIddaz8efaTefa2EXGDA3Q7NyGCWl6LvNfKRHI6xsqMgCUdTT9d3eyKhT6
HtIRivlg/zC2YcB7c5yqO7veQBvQ9vPOaFxiq5+l22GGsHT9Y+T5zrfKhsY+J3ED5djR0MepXtk6
KSYSB4SyOtFp60dR5TXs22/CFpD21ZbAOOHHtuPIEshHGFxDNT2qdccDfQCft5UIkhS3n2FPGQWo
hxsXjwGdAmsMCJbBLJgGEAtG6W61O/tb2xTie7c4fnSRHY3xbRCbQrKAO6lfknHcIAmpp3/Nk9s8
IQmNihtAA/vHOM7ufi6qcO1SPdfxWx0U4YcpnJK3IYpa+nzpRNU1qv9puGZ8pXsc28FmKrIlGI7d
FtWSjLa4+OnqjWI9oOi3+eGyuxkTU/Qr4LAL0uB1bT8tZVEy/eKWO9j70Baf8RXlySRtXfkQK7Zi
js3ApeajKoLPEYAPRIkzirfSi4m58J1ivE/iuvsE5x4XJxHV2+u+LV75ODOsFLIKQ9M8q9VXADck
jDW5iEEZESyMyyV0w2A6FSpc21NQL2rLIIMRjqAljnXa13u4pwBPcDOJ6HiUTCwl+MkmxpM5szx+
h2x7kvu56ovSpMXQHJ8wqSx8cPxhpods5+peW67np4MDjp06eywF2iFPhOcN1c9ny46Gz50/uiZd
IOLm1BrdYslBUD1UBvAYNf8sJmI2I82sle6Xbxpd+q1cC3LEiiToJyYP5CpzHfres0joiU7h6kIu
LHtJLQlZMw/53JSQTczTY4XreTs+kcI3Xp9tIW3rKYqkLB9FaZfXSLKbHaQoKp6rsQNqWcVuzj00
6T2G6lw+8dZaWEMXo+7uxR72w+3UtTUqjq0uaHy4ggzgQVATeya6KTmFouu/VFjg++hPC/iqaUyi
Zy0ssUMmhjSF7cR1x3peq88VCnaTKd3bcY6HQfWREMKJXlp4w43oXEefmiIO6qzwGcagFN5tkt4Z
iFQQM8y10ih3E8SI01pj3hZDhe9W7XavlS5FnxPTB3E98o+NuURbvrrVkBCebRoW4FzZfcmgSRd8
LqeyKbLJBwHPCwCBm70RQPAOZeaPNalskBsmGz7HgQhxdPaZdViWVzhi21VpWCrnxzJ1/YMBQAGm
x+/hOtD0S4wQus2v+ui7gjUMPrlWtX9ujau+Q2KVNeM4Q/jD0bCq6TbY9us61Amz6VoNv9DYlJd1
j4bb1tn3L5XjmvtEOMgWSjF4zIIhYMYYYaT1zyqm3J63aXd+C4O6wB0lGpokRaMSvQkI7iH1E3d/
bipr/9VY03yDc1tFw1T50wXJ926yco6SR9/tMHXE+9ch4kC5gCb2WA7gkeXsXAewwcvJLE3Iwcim
IcHHLLOHS8gcQoFbNqIJhvnntBX+NJ592heToyBfuhRxoH1P/1J+p39v4nQdJUhqwPRF/AFm22kz
Ta/lPeiJ2XIsGsB3m3SFwk8crvgZoLxJaDL4xX1yzC2Eabc+7XvHpFjqhouJ74rEmZu7sLBmwp85
OUX/MWxxIMwXsrxZA020klzRcLAwlVd0tnO9MX9jf1Ab2vgs8tVBb+Gk1TPK6RFwO4zAIv1UhiqN
9tr5jjvEAusGOzneDa1orZyjF6BzbRNT5RtQtHf8JmBIu5XetwKdH1bGIA5acBT5cBhArULA7E02
9iXMWZW/hftk0RVYyBw+TtvcD/ActV1fiWrBKYs4BNt1so45Cu8hmdyNx77rWXwxvq+9k730CcIJ
M8TRkM5JO/sxw/VtMvZnFQSz/XNsRt68xUiBfYHgtRZS6BIghwUDPGCFu4TR8+3XxGRi86A5IAgU
8P6bvfNYrlvJsvardNQcCgCZcFOYY+gpknIThERR8N7j6fuDpKpLHumK/+3RP6iIjoquqKoLHpjM
nXuv9a3Cbi+TLKray1DNUucYO5m2GkFBaTFPPiBzNd/FUz1Y58ytReTJNaqiC33EpvulapUWNVZP
ZhaPzijIHZchf6geD+F0INBaihloT8QYaJj7IT+LMuJVbjB6qARwUk0rBEQ06KfCehkbj/4ofRsM
C425a1RCsT1e00p4AnEF8gSVru0+aiwqYV5kY36wCTqz3dIwJgQ36GIa66MzadoHPDmzvi/sIfym
Dsyn94hwzYVVIlt0xE6qShufTm/i92Mx9Du7Ga3+UOZtthy55xlhbuqYMBho06a/Tll48vM41Ycn
hSr60p5D65NVAujfafbCWZ/GdKfvhT06SzCVSal7K86e1asMMzL8dbUSaMgszFe13SkiWAaNOIfK
RIp6ofDDcEcrgqM/XjL69m1tNV9YExgrG2Nn86praiK9SEyjfY1kh89cs3HgBZKio9kPbPICE4be
DMGG9P2GBSCjgHfopdN7WxsRMCBsdLcqY2JQEQnQJUiWsc/3VAayxaXA/MgNkfvVbs2++SAd8mBc
PtXmvpIU07thsXq62swtOq8ItdkMaitJ39btEn8rdZMY1pxZeuGyRS7nPZ1zTC1U1D3aBAthS9XS
7HC7xsSB1zqFaZ/hbOMWt5Yav1e02qo9PH4ZqSiiTQuvNAbsJGOTqfGNQI84MCyt6E6P8zJU50AV
mKqi11sqb52UtDw4E6dupqLpKmkoDll52cwt8owqR8p5nuEez7l5rRLj8LHGhPwPbVJ8ReUpbCqC
zAhktdqMSvmH5b464IlnO6C9h2J+KQcPe9tiMUOLJ6SgnTM9jsqaU0R3cfVEqyZ3ggbLd/oFpYFc
Wr9hKKEFS5fUq7+aDB5Wr0GlYA8gznsk2W419sNMmoVh1dq449ThGLlPx4KETbechRIGyyLoSxZN
NzoPJptouMvgqqpv4xaH6a3RSiytnm4ps2p5LbW/vEfLlqKdRGxR9OsPdME/ai78v3UONl4kUrGn
p/7yc33aY/j/EQa5gWv+HgZ535IQ/PXz1//5XH79n/vqy+eoet5KAITGv/38AwmpvqEZJh0MMRz+
2Sfphf3oJSimBuAR84GloSEQgqfxVzMBJqTEHwAF0DTB+21UmZ/NBE19oxJpgKUJT7FmUDL+k2bC
iWjfIErYNK3tH7S1M2gAv2wl0F2I5iYyHC+ewDOMI+vzNKM8eHZ3bn50/p5zFW3xomNhmKoQGoJ7
VTcQFYDvO2kItsjlFHPOUHKHaXifiCGeg7wbjZbZTRt/xEKmKO6SsLb76pLOWrDSu8AR2s/z9YIg
YtmtyFBVwq7UscNRyjhztzBnJsHCRN/Uxao+AzyVBBaOzZIHq80YkbljfzYpQsn20Vz079ZOxtZO
L/Gf+GOjL7XX5Vr3cTXq9oYpNjGYnbmGFnK7RdzmCUujO1BS9h5UpaXFGqjg4O3UKDWOIUfP4Zgi
g79J6RoiexgZj4wcRMzAaWBj7rFaN61HtUvMZxllbEFlycm3WsPYdBE9UKKpk7N+m6ypiTw9jarr
DPjCu0TVIHLrnTm8a/RcEikhy6R1pVIuF0MOS+a4dK3kzJ+tZ8uUWKtrFsCEgno1GpzRsICI9khw
wWJviJka4MJg7j3ya9xRk+U9as9V8Su6S1exGEIy0iYjvq2lgrAwW/NwJ8oSMUQ4y5Cdqc9tRuEN
ZasnFdojIG/0L5Te6IYLc7a//vk1OXkZCfmyDICn4FC+wzdPM4WyYu51a2F6K7DzH7p5RTIs4uFH
S/QFvvb5y3hq3fpxma15Ri8P0M/39tozo8pShnbvYBb2Fk5RxyzhFDJqul/1sju3Rd151GXhuZZW
LMxCpBf4c5NX/obtff+rQc73wC8Vjo4n0BabbeukgxfhDJvxjCoek4fuMp9blPZdAuleEi0OFeg1
ZuL2GZ9ej0WGq/IpOsRpvPzMe0ot+h+p4tXFXFNwsAPnzPIQIFja/s8PUf/NU6TrTRMUvwm3mPXp
Rc+7qeMw6eyUUGjM88qebmL3QVlGU2dvVhi6CERi54raTHKHuuKmilT1aapQbO4EXtMLrONImeay
Gq8xmcwgV1aHYHcp2KB7hqOQj0TUJH5DqG7vtjRB3jPrZfCkGdpFXDrWZWpW7Q9v5X93un/pG73r
73e6u6flMX7K86fuxQa3/Y9+bHCG+UanSW5jPIUEynCFx/1jf5P8J3SqcaARSm7rNIn/s70p4o2l
YfFXObCQ5LV5Nv+zvylscJB3LQIQpJAG4FXtn2xwL998vJnEcWja5pyxdAyyv4yiIHDoOKtDlnKp
7JaKeB40A8Lvl9l5jeT04iP7eSlQTrR++D/IbS9f/FJORSF1m9ZIiMHHUrZSmT7fKyOll5/XdhVL
qBa9RO4avf/TlJOmQqieNDmuTTAGPuoJGSA2tl/5in9zFSBvGpMOw2DWcIptH1R+Q5i3tD84dhGJ
JzQPW9Nry+AvkS38mK3+sCFRsjZR0by8ZZKCYVpzGi62tXxthosGFdpc0iFKBw+znQtc+KwuOCgs
+YUxhP5QqL6BHLVSWzoRo7tWN3qtXlprfPfsLf9NxbItwH8tmNtddiSWJEhkaOLZkLYRzLM9oo87
o7BVPfLSQgu9pi/uqsjo3a2bDucDpV3YJckrT/YXgv12UZIFmCBRLeFiPnmBRkCBmKbDyHPK1D7i
HK+OaKpA3c1Wt+eQXvuT2UyBnaXTESGMio7QvCpjc96booyPsZlCDzSi1yz0J3S27zfDsAQHbx12
Od/ryVNqJ31x+g4SSl6id/ErZ9nJVtMVeDsDoY2DNk6Jq8UqJ7TM6M4nQ0WktPloRWq+t4FbeBio
pwv2hHa/WgyZQtuCam51ke0zZiJworFC8+OAJfnclrSlRp2BBXYltMMpWJogpHVaeOip9eKVe/7r
e77hEcAZ8qR1oaknP20yrX7qZjX2Fmud2e6TfN9EcvL//Da93O5/3kCo0aQ1aiZZT5t1/9nbtGZi
MY1ExJ5iqGuQVyZ5TxAN/brCT61nqfXKSvTrokctz8TRIiHS5rGdvL1SglW3EKR4aINw3TUjrs9i
Mf0Fdtb/4QYyEUVAytrPiiFe/rQ2XzK1bjQoaOYWW6pqIx+vXgZ/voH6S7jB9ztIWjcIByapPCp5
cge1oe5x3XEHV+mUVwkC82uL9jcIDGSViLrUnaolYjcMFi2H3LauQ8RLO5jo6MIuxzCgmzkd6+yu
j7FpoMwsbuKC+M6kU4xDo6efKNMSv4qUYSdpzwSY/rtzo5zVYMNfuGOEskzHV3+0nTB/pRbcaq+T
pQYYIXsT/DZekFONgDpm1cx5iGAq4CleYtmdp9Pe8i3C+hCX2iYzhOEyA0/0ylvym3d/O1yaaOQF
wMdThIHeCrOjYxZ7MWSWg9NMWNSGtHrl3f/NSsreS11vQp/WoEG8fEFQ0uVtqTNQHNGLsGkt836d
RbjlcJjEXgO+CVnVXrno7+4pKTfIT/jaOHWfXLQ2enVkj4y9IkbJtM5pdoETN7vLR705tImWvB/E
ku9sq0yOf35Tf3NT2ZypMzjW8zmchjRnfCPrtNBKX2jpehC3mXFbNOD+fJXffOAOe6P9faegkjr5
wO1e5hS94G5zg05PpuvzwWrUxUe8H73yen6vkJ6/nxRxGq8IwRaSd+QXJoMOMszW+lq6Wat9oqvl
x8Psm4qS7ifkxK5ZdXeR1Xc7xa6Tm6Ut72MmfJhdbH1foiXc140Yjow7HI9RafoPb/ePP86C24rw
QrA6vHy7nFA2IGr541DXxrdwJBlGMWt85Us5OdOwcn+/B39dZnvfni3gFe1TmvOqdMuYRq5Gg5D5
CFHUyrqsXzI1jI+dEXYXKgF0901OHxasceETJjHcJmjH/L4NH2doBm6SSHGEoznslKX4yIVtONNT
dDs6qEZ1lLq4NWkbFynAHG1wnv782vyyk1NYUwzr21rNp0/exMvfwcK85JCgmM3admA7SfN1NnPn
HR9uovqJNXyBUYl7P0XpgefRQtYBuZIxMiwuHKnYWXEkKpEGj43OlRtpCN8yzFPEpVUoFohSVdBL
VgZe4sHpcWVnCW0lT6PdEbnRmOTS1yUDEObZY4Rtnnnqn3/g9+3m5ctKBaUjOmOnYM0+7WcBJged
gEgDCYlGYzuppo/8rBzaW+ycUXWQdU0z3sNe0AYcjaa3iZG4qFjNAB6nV3SGfGUlOt36t6OMbtDz
kizylFAn+2OnN5GTSQjqIYzyd7khvikNKjj8eVFgynx55XIn1PntTZWIzbZYCJvhBbvyyydc9Jlk
aupYTJFnbx61i4y5tzfMGaaWoWj32abMWbvQZMTS4AvICunCxH/ls9S3uunlc+CTYNGniGX1hdz6
8s9Y7KzdjhU2A32y2Sc1i+77wey9jXl3McTl6s8Mki71vKvOlbXPvcmhXdYXlc2guitc0ua0z7Ve
sHzURXYGoh4JOL6j+zEbG7835BN8+38Eg+HWaaxywJ/5REw++NMmCTpXUa9hj2qkXcydUyqPeaRN
blZW2StP6XT5/n4lAxG7RVAkZ5+TaqZvmrodm0lxFaX8li3piCm7XXHLqsorV9ru84vnQMN5Oy8C
+wfpTHzjyXNg8KBBBkPn0hDq8Ok4I9fcVcU0+XOCb+zPX98v7zqjbwf8C8xzKmmQVy8vpq3x0DBz
oZLpVn2PuTUmx1Duqzqw8/6109KvvwzqCyI9fKM8L+17dOCzJdmpG7RsE4tVSNNWuPZYtYFWhQ0Y
TKO9zWAVnmtx9loa4EnzkJeED2zr3nE3BedVcbITzHJV+x5eKh0q/BvqACR7vqxG6aatc54m01lm
yT0ToQvqulc+ql/eGj4nBgUmh1O6GpZ5claBTAjkFjGHJ+JRBCKsQy/t0PNZJo6bPz/JX24ulzIp
DA3JJemfbALfZzc3Deu+sXSqmDwqdWxDKFbiubYCTBiKn6UG7pa66V+rNLaq5cXLSkoBnyA3mHAA
BhIna9eIo8kIB1gLCYcyfIJ56qdaGZ010xTtq4zZael4tMDr6zrq5QUgmv5aw9R2bKPs4c834Nd1
dPtbQInBqcf7C+z+5R2wwROuM8/Qgw7NbN/qMJs4zcAIYphqLw+tel+Ho3pdm7sCZippcrPbq8Mr
eaC/7me2gEjP8UATFq+5efJnqBOE8y4vakwfhnnDUlJfmhCmdy3HLV840dfMaMM94RwYZZibXJth
3e37SVt82gfG41yI/fcb899O6L/0LSTl7zuhD+0QDZ+XF23Q7X/xc85niDeqhSKVZhZrBK5/Xu6f
cz7DZgQIlY11GN0uzGH5rBHKNM+mdnUoDtgwDcmX+HPQpwi5pcnRWv33P9T8vzdCOXxZdLQ4DiFI
t+m7np6gMXaOUk6KTkhBqX4EDNXthjVq7nt1jl+L+Xh5/Pp5rY2Kxy9mmGOe7G8LEgXB1EgEVolD
ApcPeR7kY+xEJof9wCn7LtumK0Ybr68sXNzKZ0vIzytzTbp27ES2elJu2bNArKYnAn0YsqjKwJpW
F6/Ft5wsDj+vwh5Hx4McF2wOLxcHbay6pXa4ytSOydUAetidmla5Z4yGQKEOuwGGjAVSBQgvZvM8
e5+sy208D9H1s1fw5sfa+HyW9XJL+PUPOVmnC8AGAtKFCBLDvuvs2S03asX6ShHx25vK6Y+dHXsL
wteXP7cs1cSUSi6CcaKAbgzjQpln+cqT+x5A+Nfq/+/f8tdVTh4dZJQptidemslTPeF3XnWpeCCZ
PWOv8a9a6007zdNdMNBe79u3JLx6xZfU684wZh3tV458p3eWmnXL40NstGHm8LK8/M0poVllEpaY
wkBynJFGnV/VSSfc6fXm1unthftA7AOiL5VmHR/7SUmB4zEq9D5FAp5susRM570h8uOVhwj39OTb
4DoWbVzK8c2fg+7g5U8CHLfi2eY6GbSDkJEymV4HvRqWzoW/FZZ7OQ5xvK8TIb8IneE0UrpQ1J96
9AF6htjR7scjPRd4CSgdoSrMdhzWe5X8pOyWspzGqct2Kq+NHPeZlwgQMV7rkBHhqrLTDG/R2UfP
2zyBQ+J2FdQD8FtmdTuIFBURfjBE/1WKbh7VU67bl8XCnTmmGQftLKmWKzu2bsFXXaT6GiGHBfSU
uErWWEhto1nbTaU1Sn+yh+UBsX/FCWdspO3POAPyQ7L9677OEibLMQSn9E7oZe2Rz9r00oXYXzm+
Ag7tXdgAlLoexBA5+8FBgEG70KCBik5TSR+LcpUch6da+7gWfajwhddqFkShofVYTGvlHbWbWQEh
62a/jcou3fe0Y1uvLOyo262rEeu4nlq5X6EHgI4yOmTUUWh2XooLE/RHHIoPWPHY0IWd9EcY88Vw
iFZFucxRfiKprDAjyGqutWsnx6aBwDrqdcweIXH3ca4lQ2AMqnKZUDg3+8nuRpRnZm5/ddR0Fvbe
cmb7nNAsfq+DxTnckanYqEE29/lnAVRrCNpiXJddmcx6TXRF16xu3TZlUEwdEV817IsbvdUTPN3m
Yt9AHClv+klYt62WmV8MvpGKDmyfv3XGmGbwFDsYI0CF1QmWAnMdfaEs3bd4FpC/DMIaBtSZRVEg
MIsnfKKS2nIxMcW5ZJkgl4+1ptXcsdbzR/ZPE7OeNjYfE1n2aDFiPb4vIgUF/jagfISXk1xFskA6
ywcb4fqo48VCkhZFuQu+K/9I8xiB1iD4qL2JhtU3DILLJfr78DEiw4im8Lria07mCLC9NYzX01KX
75dcZRmP6ii6ToSAN2CRl3Db0QLBuFpCOAEjpox3M97Dr1NXJ/URECDpKV2jtNLNTSV+j+k3BAKr
dohnyUdoYwTrbX7V10hSUb/a/cXAgDv3RoApt/ogAHZUQPavRCRgaNA/Ge5aPesTP9LV7sHOM4pe
aDMF/A/LJP+Scya7j7qBC5ZCAg1KRvV2iQsMOCs8vtBLonLAnbgiJ0TPVpfXukLcmtvklnJQFZpC
GzpADG4H1+QriqVRPa+cQr1UpL1+0mvRaHteM/uaYUKZcjMZxXuDlauwwUuse+qQWKS1lrV8S24c
32VIaM+3albMz/26hInrtFVKxCExtMR01ssDr1T+Fcm/lvtTtGDixj9psMgQdArJSeM2pZhg33as
IUh+Vx6D1zgLHzWwA/MyNEhm9RhK9B+W0S4ua/Aehp/wxrwtyrkecf63xVMJpL5221TQ/KgXW24g
E7VmSykb3TzIJi3OmXatmDvIxjEOhDvRGTMgcGW+hkwI3BEGHRks7dQV3qAP6HegHjaxrwGpGTwd
F+gnMRkWq4BmjDezFsMiz227eVJVZRiwOOn0vci8mBlekr94kWQNKnZoMAiaLLQ72Y5EEogOk4Gc
PGjM0KDDOBp65So1H8ItRtmSSCjyqLpDXNSADPUK1spZ2NVti06wgRMXmrMq93Jt2vVCgwr3DqIW
XpwVGtZd3Ek1RkUrGHCFCchOr9GEkQdxlbbrZR2l482KWVwnLUzD3qyX3bURDWkdGFpnzYx9w5Z6
EfwuU6pwaNKDugA+8ogwmcUBwlKNrEntS+TxpkQ3A/7P5m12YufOsJIO+0Te81+HtKKaexOgGctg
S+cY95ZGCpZOIqPlEhsbklm9oJ524dLHfYCrOYOT1KzsQJ1VI+1fWrOERQ65rN7ZmQX7M8Nb1hyy
3p7uZWZY7kJvcnpLsEyienGIau581bnPvpkDvWIjiHMb+gCWBl+ss3Ez61MLK8CaBWwTFdwqR8uk
aXyt4o/fFUalK+fEEaBPK9JqXP0G1Ck0jLZ+oMCMZGBDwbtSIT+bAcLn3A5UlTvgVzTmGBlxDsSM
oSVO7EX9BlY0Qb7qF0ix7DZgjpyXsKhiAfADV0J/b2awVX02TvHemJvZOpBFODtvFTPkhinIseZd
rKst1vm4xvTG92VUHl8OyOaafXs8Dgl4sGAgHReA/aCVnas5fQrQAVY+SRC1eZSLXh3UOlrvNKtO
SBQe4T7laSZR0EDxoTRFreYbQw1krJ9j2ARA6vM2vbDtcfpWd5mFl75ImYIV7Oeaa69l1++tpJXd
Wa45sfS3Zacmtycv4eaUlv4+5ndeL2BEPvQ9lJALJVZIZ5WjgnsvTKW4aESHX1omVp/t2jCTn/57
UO2X707V7VTz9wfVw+ekT54fUzn1/eeYStg4PQ2H6EUEO9/lnj8PqZZ8QxYl5SEzVurD74rTn85W
fTujIk2gr05YE4o5Thn/FqPab1R9UwbYm1qC/47xT46o27HwrxMA0gKHvjXVKd0ttKIohF4WqCD0
hDJR5AXlOE4TCJ6k2ieZ7RyrZYOkRbpTXc4wWnrXnNRlv8kt/1ln9t9/gqStyF/DbTrpt+hpk1Vt
01ogeSpey0YQOMQLH+hZ+MrR7WXV/+NK6IIFMh50gI5x8mNZuwlJVicTQIa25Umthh+XmE6ePfrf
HBB/vaXcVOaEjEEN5H9bw+J5Iy+2c7XSMYgEKDfV67YCeYPoHLDbtnCrckeHvT80TalcmfNgvB9n
UtZ2f/4TXvYStx9K9AJTGRMF2CYHO2kGOFaJKwMxD/toAyzOZPvOl9Dx57wrkMkapQeITTn8+aJo
0H55mRimo+7cJFI8z83D/fyXO/gwm1xtjUAt6xQFUZzE6lGRWBW9NdZrJ3BmYpCOPVTJ1YuxyTCi
UcEfu7hYq+sIJ84DtjKU/ZxHjAvOKcSbqKPZfM6S3omgKURRsjV9xTnACbxP4PCzBT9SCXHBYZNh
347xxcEvLCOY33xV/R61orxX7aqY91hUAB+0Fu7Gr2ncQXi1a6WcdqE2hQ+xSNIPPKz0rQVF8wvJ
DhDHiNN0+kORalQ+JkLjtxFcqU8ggwwsmUacFw8SzIMgY2xhp7YHxfwYGUsor0TuxMMDQ6h8L6t0
HXd2mWlExpurgNjcF+N7a4KwEmizdOoroD/6XWRaJbojDJwPWB8HbU9ukZR8drHDEa2V5how0x8+
4x/WHkVkqL5qFpM4r8ZkhqbHlIESDNaq6TXqqKE41Ubr0h7WbgkMi9vuWmm8GQE590VoAvKcjYWX
QuzKVKkrv64zjHtjPw+Fr/e9TjVQET/s91VNnFa72k1gFgWWcMMyCqINrFbzCTZYAe+Eg8E5MZnv
KddxlWgU9A6mrNW+sKaCc1gLCeexyGcj85jPtCRCJ5qE5qKlezXJQo3Dx7rMnsmHMuCEq58U+rN3
a4ahHJ8JcXdos4viW+MkpJ5EyzwnLrdzvCnb8UuVJgvROSmoP4Spm5te2nPzGPYhGgSl0w6tMo1W
gBsuuc3J9LxwOtP50IKxfMJwVHSuUFSnd3GDiw+5AKJadzm7rFRsIokWazxPFUd+bGolvwGLXeEU
BgRwVg4OKnBKGf1ynh3kh+uqObcjsrvWN5PZrFxtjsg/pE9U+BUn8AAYXmN6U6lKQh9sOV1RuXKQ
lMVcar5TUU64hq7E7yC6IQ3Ps1wJEgnJ7ICl3GQm0OVRYKcQ6t4VIzeN82sC5+psICQatvHayPJs
lmm4Xjgw4QufMZ7zNrHonnuxwqEXLH+27ru5VUZPX2yj8QcaLbm/0qBYfcwzZnXAzBN9keNiUhBj
AcbqFNYA/fuRw3rjVOljzVm48ES/qgDKiF2rPL0wQe6nAg2dhzun7DnTdtUVbr8eoQ8RAG+RZFQf
7X7VH6O+SgzOXUp4u1Spfc2gyMIibNTRQzMgvAF4o3VPFoKFGypzqXpR3qW3S0K6a5DiuW99PSnS
bmcbivEO/l3xqdXn8hscZIWUTkT4n7rVDr9okTo3LC5arG3EYxP3E8gc9VBL0wivoTIyWmdylwhP
xS6L5DGvZs1lLc9tT1XnCYRPlfGdaFbq3JijERMoOJba+xBBZkYq3eb4IiyOMPYOa9mV2nPUcU0b
SyRe6e/Aw0ZRZz/WBx6MQIqr7xK1qpnCT4w/cAU468dG4XyKAb4vP6OsnEsgdn0Fb74YZowKAs/y
riJgAO5gare6D9I1hl4/tAtGp7LDNd9ieoqu0c1vqFycAhvmtZ6K/TCKOnahNJUE1cWkPnt5kkzx
jvedlKFFa+LOJco55P+HEYexebTnzzPcYsvPOFqogTpvMfO9JTjVUjhsUJ60FUwuR5pPZ0Q7k2dR
424q/Smzy882J/+blbcX0FATozUSbbVem4tSal5uj+GjM9Sp3C4/fMxxp943GD5Dvgh6vO5sWPSk
WlWfaCimtRYhVFBBcyOYECDNSAx3fPofxj3s1N46lJVIW780mTqeTUPPmzlnrfkwIGpO3Vot7YKx
JEfpV3a1bbd+XiCZjOJ0qGcmzb1NinNSnazVtDlfUiNI8kq5mfRi9TGL27tR5PIyTvunP2+iv72c
QxOU3iR9WfWku2xXLHjbuRXQ5mDc5t1tpYXGWbrm9Vtp8Wj+fLXvqsSXv46YQ3wRUE0k+tfTHZss
txU4cyuDcY2G29hOytiNjcGaPbV11gHMeQkPeIpJ6QwQlarlg07md4hRkxc/6J2my/1GmvXi99AJ
L9Wh7Ay3ikTEnLSS5VM7Cg3gnRNVpj/VJD54LD696VKSZtn9EqNZfaWnfTItNnBbkCqDPEvTBBUy
E/+XRYhmEv+JYIYgvmGi5SRBrxGjBuuZPWmFXXVO2TTrRzoRaociQu0wsK+6YuwaFu7hRy3439Hd
v7YP4e8PRN769Bi/hP1s/4OfrB/7zaaQ5Vyj4YDjMEOd/uNIpOlvmEVTom9uHQZxJhXmzxORob1R
KWw38fo2s2PQ9J8TkbTfbK4ejlDbrI1xifgnJyKdSfOLb54xBMk9yNv4B3Edg3/sy1doiTJbQctV
eskW2FGV6TXGKOdgOuIhLZXu2CwgJBds4vB2QuiVg/WZyRsdpKV935YqAa6NyI654qR+a39RZXZL
1m2AIc6bWotwS0kxK9VkY3lUwlV6Uocro7xiPH9uFWlJAz/zdGUpQbRUxxVAIbEgtRt18zlEoQPZ
tXQY4U8am/G6uiQk5FKhQUhW5qVjFJ+gITxWU3iQfQvkzrm0OnGm1tbbWB93gwzi/F3sPFXz+ei8
Yys/GOFZNJ2VaXKh2Q9ZAwAgVRGXUfGq5eKGy94BgANZ79EBLzxP3hhdqiYFSKitQZEUN7jXfdCu
VCeoupp3+Vgel2wOAOGIEHufAWxHLl663q35pY6trs9oqBjKY5qpW6F7ZOhxZePbmJvioDj3E+ND
dPrXaftxLdlsctWtqfBWIjyj+AxY/yXeutZM9pbJV+0vw7uoqPfcxoleq5NczuJK789wq3u9TZJ0
ZzwpkXLfN3zsCwuXpnT3bfTZpuuHySDK70K0M7meHjRaPguWtNIMbwgWCxgawAqBmCDrw6oyZik4
iV9WDBfWbH5M23lfjPSCx9nwl3m6sNTpOsaxGAmbdtn4NWtBZH8GEA6LGpH+gl+xVBAM6HtgOrdL
qR1A73pCuZY9wJZoAvfK7pfeRlw2jmDBijMx3rT6u9RJAMou7Lo3eX+WUpZxUt8tA1SMPHZwIAzV
xbidLTIWO+Ip30Z54lnaTVjSZrOEn7ftTWSOd62dkfENm78TxKXUKf9uk0POVVS5lrncRpV9Lkam
Qdjj4QmtO7VfHVh1cldP6tvO2DrZWfZBzAtuZ5phctW+aeoToSYWHdLxcknfqRwuoxGOhIVxYHxf
C1M79jW4ZiPz1TSb4JToDx2jLEHLayowVaPRW9aj04+u0ZfnCe1hb+wqCohLYQ7fUmu+6ohtKFvD
h7O4D8FAGdnHom79cZj8zi7Ok4FBWnm+xHdtM/mN3sN9+rwA6G0j5xAxccs5zhjqeEOBQa/cvuj6
Aa4QmBak3WX8NdZW1Of5+14f7sKkPOrwo8bV9hXRXvUoQ2Vi3NIP9bQ6P2JmOkxiugQR8ujksEoW
jffgg7MeOqX2w351naI9yupdX7XnY+lXVXkWVSnFoX4+kkiwdWndQpU3kJgOdhbehmPxjZYdj6UH
nCghJfB+Dz78QAgmY//ZAlBCD/8s/v40evKIsOAkYwXNC+4tuW1nIGo+xkr43rH5PBSEjp2jPmm6
Cvwb/EGQAwcnsjyI1/Rch/2Lf99Po+LGWWMqPft2JuWEzit0bLJjy502zXdWGn10DHq2UQPGUyF+
zlVW+xhXnFvArS/+YiN3nuP8eracytfG9mHhQ2pnVgU1P6hQTsry41ozHTc+ZNkNcrFDE26eV3GX
9I9EjqxuTw1lbvTLOv7CwOwqRsyqTyNHlWELycqtyksUUurVUK7X+WDMb1lJJ1+zlgvScYCcxbbp
2hXRQJZ+zjCmuati5SJBQ3ZkYZf7ZnmAAs5hWB9vmgj4igYDYazkXWbpkESSJJB9x0xom8CoYXdH
MI5bmIt+W3TldTqb0dHOp2FnRvV6IKq8CCqc1Ls15pu0hikNUAt/yjArVECAhyok/YN0FSW7sCu5
3BuF+h6Hxk2WpuepZVzRGob3c75xIaFdJk99rLxdJw4YiWM+0QhOKWNT2yeVHD/AQstmyu30rOVg
6INWuRkHQ/koiOrIeeAIzxYDWlG30OweoWHsTNzb1sJnJBViUaa1vaKlDuJjpNtUy/zCMsLmwNlz
sllFy/6qb2RyycFMdzNnCOxEmK4qlPGo2yBf1Vo8WPU2/g1VbBe9Y94prTH4VjvHrNjqJf608AM8
225nmnPyru3raWcscX3Li5EG5B4kF1aRzOcRgEw/6mR1MBGbeqVdNwHlP0wmVlZcpGbIZgiogi7O
pdU6u2YFUU/WINno8T4Sisd69mioE/TtlMivgrioc5mtxLDYYRO0Q2sHQJWro7YSaKRXX+s+utMU
5SAapdotOrjrSlxw5OdE0dYMV1mvbth4+WbQUJeERMh+J+J+/MLZGJQR3jJQNJZgUyZfh9VWL6+s
yabQX8fmuhPrECzmvQLo5ghMj9URg6M3R9/EtutF+idZEgsU20Q8TqI4y+p+3ue4rGRCD0U2nLX+
l7rzWo4dO5vsE2EC2PC3cOWr6MnDGwSPITa8t08/qzTx/6FuzUgxMVej0IVMdx9WEdgmv8xcUI8O
g10ZoUVhbiDX/AeCvwrTiqIrxZXv0LS9VdXPCS3WzA3s5zRfq4thZ/mvQa0Ur1Hm7BjnG+0yJdCz
lp7PYNWoVjPom6DaqdB2MzXyEV8+pwFL/CypNoMfpfHUWiAnKIh/MA1lCs2qiH1YUQC86KaIyvb+
T9Nx2MXsZbeqEl86sPqd2QgQNFLuy9Z5mXVxM7Ft+zAq2/Oocj6w30hjurstWXW/yyCSKPX6U2QN
RS3Jkp4cc459tXfWfW5txn7UEDqU9kIKRaXLO92+YcwjetAD5BdW975V1e/JSh5zk5m4dErWAVFc
tDV71dP+0CfrRZba46bYEY35+8EcXzAtBprBfhJvvxY7/6xbjmpKs+v42lPiZNx3dlwDKLGPYuO8
LBZDpvtRyTymvblzc6i69ENlGtCWMsZuL49b6YAL68ZdARaAbrZLbeZHdylviTv6xXxre3NfodjW
TbODI32Xdpm3clTrDS2EEXCfLTdXvnvOD8+KkbnHpqjsH3XcTyfITLCYXclLIFHmboWijH5fgoKi
IQptOC87V/U3aEvQ/TRnlydiibpqWsBIMF+CB0wdQThAvCuDjdptqmZ6poA6XQ77xLYrBs91ii7X
ae6xbXT7dHe3/cwVzo1SjesT6PXcl8mg4gre5COdM+yLUtRF1E8l3StbrO4s6DcI00gC0zSYod4L
wqcbu1LltttpoiviSZNuthtxCexHmWvnieHy55pu7RPVieCAlI0zUp9u8TNtv/W9gZBaB0fN6Jhi
mjbdTGHnh7Yhp5hBKHxHfdjoktQt5thwqX0kg2rfqM36km2rdoGANR57YzC/S02CkWH0/eiqyheK
DjsqpTPD1RnsFg5LzWmmBGN3zUqZR7S/pi/qOKsHBG46maRqP1IYagfZlJgHENnNfqF8L6yVCehf
LKiz16UeWPNC7EKby2OXCrYOyL3kLYcEHrve6HsY3MlxctMP0fcLXD3KzN61QqQ+HcEy6O0xe+BO
SfuzW/bM8y1p0yrZOPGrNeGUpUdi45d6tzN0MYeUtZrpZOyVU5UjdW9QGt/1rIw/Slotjro+z5Vf
lpi502a1vzaQTfTSacl9cbrLo3Y5XpZKQat2CwKrmrkA0pqhWzHob6bfCAXGHoSk4Sty+DStQWVB
1ImNKqNxEbXzlLrmzlzqwUNLDzrLiVoUJswrxzaZKt9Ml3LHN0kjfqJc4qq+Ot3yhsgdzDgjYPXg
c6DiYjlxau8DfAkUf65oRQBvP3VjjgrNUj09r850apxdyTa4OgUN0/WLM5everHR9X4vNqJyx6hf
2FxB6zHJraYhWLp7EWCS/VBGTfMsRYsW/A1hq9ZbOGf9gxgL8itj5WMJZWLAeullWXwp6GRvNHlw
+y+eQXww+dyErpW81TkGhzK+4QgRHP/U/lDXUh4zh062XEylNyiQTEAAvm+zKsIRsBlJuo5kl/PT
XSwylaYkakWu7JitRvMiREs7yrIZLxtFJRCQbNezZq5/xj32WDOpJgrWvW7F5j7lAEq8KtkcAobW
sbTdAK9GEsVxUd/ably9JufBd5I89lQ7bsKlUY6JzWiocZ9W7ROh1NebwTenbkf9nc+OEoLIYg0x
/NlQQqzYZ2HzJWWcKl2k+lFZdsua+45mfldrGoLvipBFj3kmA3gNl1Z7b7QWBLw2/R579DJEmCqQ
zGoinGGmzyxHAZczpNSWW3wB3Ajm/KRu44TyB7MEAOEYjBxK2TeUkk625EjNxzVR+vFYqeNDI2fN
S4nG7sjIDWjkElQJw+3eiIM+s7CcxlVP/cxUllxbOruK2C3sS04n3W4TSbonqau/q1TFH3pp4TjS
8t6KDFgwV0RS5nUAi25MaKZQ04o0KOPEOfWj4KXQQOBGsLuyCE6YsUfDk0clLarXRVHckIpo+VCI
IvMHIELvejGuO0vtut0QN6mCHrS4762TbAi91vRKJ1nxbJuj2Kuo29GI1z31ncI134U5FBc5tdmF
OLb7XN1jjm1dGAImgUZ/Tja3B3rByve5WbuXhCrDLzKYw8+J88ZxQGQ/qpbUcP+22vDqTvZ4oxkr
OyrMCj8p21owIeXTtDOYaKye6Zbu1Z2t4WMwRfycd1nypFFc53gAbTj0AnstX8hS6p+bZUjYR0Q2
qjv0l5JNt1n2EMFiX0AdeaH8U9wnT8s1Nxv1tOHr4RzCg2rZpfZMSRmtNGmnXCojWSGO2u01hsIs
QEg1LP0Zczs1GLbWOrMJbKfNMLjDMcCp3oecfVMz19Wf1M54ptFAfiyAQrpAl2v/PrrmICIDbNUb
OsJCViDDv1HmdaiY2WGj3PUAQKsj2z904mmBrZZzqx1NAFlrzlczsVE7PWMfJ5VvUL8NfDpVAtxx
kt8UyVKQ1idGDuek3kYeLVvGO4w5TDZioUXbaHNPtJVmpW4sYY9wc+cIUYeewBoSQ0vdUjZXZ8lT
C0ngoC20HAOP1elBD/Ll3nA8WC+l0uGwM3qPSuEOAmzsZaPxrJaSywy9bUXMtUZbFKYh8LwxpG3a
b7ecLPTvOEAKSu+1y+UfYCHDdSqyQxqX0Ja4rocjdtMkVpwwd/OPOhbFTtgyAskUZjpruJ2nj/gT
XQ9bLsew/EdVL7AIVvHRleW1MaFgjIqavDiUJeL8oL14gmfDOULMYDi26VSQvi7l94ZkQqKGCjb1
fZTxwSWPN0OS80Q/0c0otqOj0oRI/Pm4VC1zUzIuHhnScy2KaMpBvrhcxfSmDLia3i+Tjw7jJv5H
mFVWDPF1nR6t7TUzwbMSmc6RlRwjD+pRvqgplIQN2FfAifVAxere7LATjrMGyWXQmoto/gzitsEY
ns2F8WFWctWmNA4vo+nLRaUhekbXsNvGA/vruqe0jXTRFrxDkFspg/pDQiXKSvtPs6TFa1Uql36Z
u9Bue45ZZWzsNUHgcb334QJmuXG9OvBV/sZ0KTz6l5Qw6YcoT5Yv6lUeWORY84et5NP+pgASAMBH
TMbUx7gRZPGEl6rmZjCQWPcX6BQsCLm5s+DscGAYWS4V5Q24adiXLbdTtzmN3TaewDlpEaCrHak/
N+ychPYB5jRBXqIcmjG/uy6JKIDUiyjJsh+tpd2SvPmlANIlwsoeCkxi9QsldoKyqo0du5AD37jK
w64ux0jC3eEg0ehhCW103/IK+cBJ+sdk02BrwVimcNprtP6FoPs5hkTh53n91iUtLCjni6z/5A9V
le40Nb9M+d4d7Wd4fYsn8u2idTTCUrslM/eSxKrujyQc921GZxY2ezPs9QbxxV1/xoV6Ht3YurJm
g4au+pORTpundbUbVq7IYCcxgDLlWUUVCq3EyL4Sejw5ILX1+1Yv39o8mNF2v42qXZGFiSOu+WAc
3cQNUDa+mF2pZwMeM8VRFTKapt3GynIvoGKXW9539m6um0DI9VQ3UFTo22JXMr9VSBNeYbsXEgvg
v+xnt2vqN33e7JAId4UJdZj5GghML1NGp4lsKK9lOn1W0J+edehnftLO90TdcO2Ymlpp8ojDkdd8
Em8rF/AQm9xVF2CPvKrcVPQZap16aHcl2aUKLDEU9mLnVqN1sgQ5uYGikH6rKeXlKe3k8qAVJVMt
xEYme0qUMC/3jULaIBZbytLwIOzAIoPqTWvnUZH5r3ZOHsRmHPlJ3tgTL0oPF8d2vtyiQuVaQUx7
GXsjVtyDSTml0IzUX5pKDU0gp23sIjaaSM5gnXYiLkbfqoY2XA3n5HICaqtl/WSz0jjrp+GELnQe
c5jCWJMgZahr9zClWnPjaHDRhv7EjFsPptkAbTJnj9Su2cc+Tv5ok8zDydp+UbohPEtLnGccALz2
ef2ImMYi2S1jlBRd/WhhreDsUd+r2bTJiZhMi2NjNuZ5LdzkViswk3oaM6N0HhFoKEn3WwOCK6Im
YK7GTxvrTR/z3bxSyy2oT35g49lVQD73VDzDQQEN6lWswbaZ3TSrfL6Pu9dJ/w2q9R+7Er8RoHEB
jyjFFRxtgiprX017yffwzqBQDRFtgLgQRTCM7ZtufaaEPG+Ag/SbHA9JXAe2eMTeGBbql4Io9+zU
lJMzeGqPWrfRWgcE5nmluHTH4Ht6qWJQVJuzjDeGafCl6/zQxZt6MSUwsDRzfkB44aCYdm8t4hhq
OwvvWFWzpzOQ98DE+k1LuRFtpM05U5c8cGP+z1HI/IQ5MajU2yTM5ZgpcAu7nEuXPYViUpBN21C1
aiOkfxpcoUVbMVyAgoMKEu3YHnI3Pqiacpkx1UxMLxrnTo5+5RAs/KkTe9xSWWjS0Z1tXJARYd9V
x+ovspemZ5S26fcEvqEBTbuONTfPtMaLDQfbKrd/vdx34LCXxmJs8YEFt/LMtjZPFaiVIE7HO5fK
hcCFMv0KN76/sF2aBEpX9sGs+ZZYUZY6b8PUwUabN1sWQWJnWlxIxTyqOQOKmKBv1A/lL5HYp7yt
zuh2+oEG7Y9uTdTThFP7mOfzoSyTZp+ppe2NMWBFwEkFwPpt8+ax1/5AkaZ8WYxnWv4JNpS8JXrf
HrGFD1QOrOEkKM+dup+uFmfMd+IlphF1Ps8OD3ka20eaPruoBBwV6J2A9aj1v2gM7F+y2PojKzoP
E+M4oifPslIioh7sSIk7+3QtsUlWg6oFS172P1vH/Mqb1oX8OekvDQ5bHoOHsbTSoNGTP5x+xLlx
h6M+W+ZpobInmehmVRP0YJdGwrDSqWyeljhUi1wNtMzw5KjMh6ShZpxmXbyvpX7Js+WBW8MN1M67
Mq5IEKCKTGIduzYTxzJhHtW1nAWKUp4LQz26ej/7inBx+nO09ZA/UaoVh6bAJcTmypmqpjxev8jx
aJd7O3+p8svQdDeurYEj7AhCkcXebxWR3Q6si1QV2YrttV0tgpLbMEJi5DTdBb/0bTK0x1FB5LyD
84YOsCC5y5tuW4u3UY4ZucUfXB5myYNfqzVg0wUMJB3je10dHpYhezaHMjmYIxTprj12M9xgQ6zX
MWd61Kq/ScOx0qepuWvTga4F/oIb3b0EzS0yDZtJL26hU0hsf6qd+s1Re2+TcGBgdO+McKjrz85c
q25DPP6ujFQ/O73h4pUkZi8Sc76tSnLqVm50jb29E90BxYCjiiLyUikeXbyTSId+urlHRV/3Fbxf
zE8AHBb3OLu9G/D1p75GoLhv18fJIeDKnjerr63Ni0lRF5DSXZn3DrjEJCy7/plfK9lgxkrxxCGp
j92H9T5+bFxWZo03ruzyGzW6p3EVAaS4c5IgkFUbu4Ydy99CJhcY6y7BIYEqXNQHwkbvFJbCVmMK
aYNpdpIH667Ua8r7aAJhXIS8WY67BjhREEgzTB6pxis16yAZKeY3D2gsH25bP+JbYe8BeAt3Vo7J
rt2wschF2ZWm+4Nqbm/kmZ6xzCjD+HvCjkKHStCZUWFdXWCyiSUj1xbEQ3BwtzIquDU2sC0L7Uch
tIUGzJ9yK0+jvXO4OdI3TyN+ONR8C2t3sSrlYizjkUGx76jKfpzsW5rGpzomlUO/V8YxMPVLCqPC
Dv3t2ap5+Q3MKIFsMUrRRMpjoG7PLhPfFyCc5nNjA3xW9ER7AZpA82kcVwoDIi2tT1yYj0aF994E
T0Bd6fg597XpjwWDudUw50Dnkc64jKBhG30gWkoOtE05gGlJ9q3m/HEr1kmNga5Xia0Iilqyi0/r
7GW0Mlh5Se6ONOMEDYGKL25EDbaQA/TVwJ3GW552HK/UlQ7noui5CCmP+dgdlSJ57DJQiY5xk0qR
HztZ7pRcHTzDHU40n8ijS+1otDjJew52YO3yg5Z0RdAUix2i7YFmQ2Ui414AH1GXE/xiuFB1+41V
fobPyCUUgj2lWrP7bLMcBmk9oIBVVA6QrW1Oihj2mVGA5NueSkIODteWx6k3skea/ZmtuQqfiVDf
cBWucm5kH5X5cNvae+Ir48Cz7Yb11xC3N9V8qmra4kuyiGXBpa5jSlzUkaDa21irJyz2nqCj0s1/
94OMOOPvBydnmWEdO6QZZqpx2gHailK0uBZY6GjQL5HpHDk6EnBqMJNp0yafYn+s8gEeUSvvbzpr
eyLba0rRGuEsz9ZnmJibYvxwCR2FY58b/jDm4k0ZrIQsTMLFZp7j2Pa3kU+nupi9rBeZrLTwv9E0
EsVmfpVGEiXdIZuCYjmbttwZyS9cetc71aXlaEA2i2GOILP6LZr71rvwqdzQzNMPa1giffgljUjV
m48i677iVXlQ57v7QIeySDeXRB7KYbAP54K0vpp+VbKgcvQP2Lc9626UWX04ZOx7KDSF9aMsyb7J
KQ043fscCI82fdeNrWLjMdP4BazyyGQfWS/HL+RbPM6HzeHeTbjIUp9gHifPMGrah6pELcR3OB36
TnF3mD0EtLwOxCX9QLtq5IlWRhYlv+tnqoXLqc69Fp2BySRNuafciY27v4CPusr10jRjf4z1at4N
E/jfuqyMtyoV3OSWnnWf8GGPIczIw0U2NyOrtB8mmQrfbIggHYoi+e4NOzmoOet1Zqj1+6gN08rh
lcrjLnOap6WILR9y3avOEP4ec3LW40LzD//k/gHSW/6ycLj3EyrHda1nymd+tG68h7X5nHXKqz3E
HLjd4ke8NgRIwJPCg8LfLMbHnsAym9YbY/R6R+1v7cVzFXsl1wWaWH06jEiK8SQfaWhuiWUXv0Rm
PTDJexMTlcJSfs/YYoce297QEbIFqsnR5YmuoKN7zzQ3i3mD1JkwqNRvasqL0rtuEjaMxZr4g9U+
xbk3ohXrQck9ZjLv5RR3QGer8qLMck+D0NEQ9ewp+vBI6Os+OS0funnYb65+TQrgmqb9qQjzSZ+V
Y6YP563odpkJaVH0c85vcVP2BG4eqNCzOR8mz4uaHUtSYAa7LMvuxk5uSHPfFEqEbkpYxrhThvWH
UpWBo6BW1zj654Vh5Mj4RssvcVyrqIXjTzP/7rRRwXe58jBpPcYSpF8dD6nHjfR7kOha8czinujk
U7UmwMxWUM3IIbUAxweG+Gro46Mz0HQSb/GO6trP0aXhqEmaP2Msf+pqzTHbSo/dIqodv/x9fK+U
nOWyrxRtR6l+ZG/J0bUYB8UmPJ06OWUxgVRtu+qaknFSSB/g9XHuXK/U/2CbJCuZluU509lWa93h
xaOxE98vy7FGN2iMUXNeVw8m17SvWz5oHucfzcaGJSF+GMt90Bh7pF4DXKGkY02uLvHwuTblLYv7
O+RUPqvSUvz2Tuuc4qdR33y1EJ+VsR6MYbwNVRYlaBbQQb+FoahRItyXlE7IuW8Rfe0QRyVgy7Hd
QcLT9/ZardFQLnq4ZYLOccNg2y6M68KJcSj1B0g9Bwtarc+l8kuTpeOplvKpjSv9/b32DY7Y9anG
PDISB4jkjA+SyovYXa5CTW7KDMOgHz6E0t+qqYsUe32y3Z8gr9NCvTJGJKY55CH59pSLjBsUswlX
QAlzddoDGfpjMibVaq/V2PpU6qnExJFDuxRMr40eqaUUhwyRDagMRuJnxz6sqdg7Vfm4lM8iV4Jh
sO7mADNhfGZ28CoIea5xfkjc5dSudh7KmWgA4SrmMVV6sre+CFstvmWgppn/oV5tW814iRsuyjKH
XHXol6hp7V1mu1SJ59ZJKo30l77BpFNav5WtPOMJeYZIFiobdKoay62notoNMEo9JVsjuaCfT2xn
vpYMH0WzHgvgNUk3HCtpPDFnD+bWuqB1HLm2rp6+Mu/kngmuDcRuMpX2Tm/XwK7qHTz53ej2zj1O
qgXZMNLuRlTII/ja8MgxmeQ4Rny5ns6jo/6GT+c5hv7aNuXP2C5Pqzv9GYv2t6LEO3WMk8DCY+CL
sfs1ONmjYhKcZFt9ckxO3ZN1SJsZ41VydvEUa2XhL2PGpO9bhVQTGvafPndeuyW/gkhT/CFfxFWr
xQmUz03Om+qX3YS9wS19t2YdHbf6VEukyHop0KGy4oPD7kFtu69ilB9zH+s7bpCnZdbe4Ix8Vwx4
SUKWCjK48qLyamsIUbzO39O2gTSqWSUT4fijY30hI7d4lIwxBCz3wDZ8FM764ICM4Gyxu1s27EIj
6VnOgVHKlY8IU8nhN2qu4gzN5oZ0Z/sSvrvnzs1ZKfEzyVypfamt3yn5Phb8hpmrM0K0Z2Jb9E2Q
KMm56xs7qFDOvF4MK4tcvbHeKwdgJRTU4JjhKV6OaVLW/mQg3mJU0aLGcm8wD9VzDKfU5+spX3ur
8Ik6/tyGAYeUfBkVe6elU+nbUyZDPXfkKZUr31zDoCwRes2jCM+W2YPftaCyh65B8uY1ZWdQdg1e
n11nTVBaRfoNlfR5BRQVFJlAuit3kHs/B0ytjkGahinM2vEdyywN7Kn7rLrlbHBVkBGNVXQTNFg1
LPPNJfHM3NRE6OincAUKR7hQfild9mouhjxViyuCXBTmT6IT3xbtwbPUvuaZq1bZND9Ao53TFarJ
IpL7YOrn0IsfNZ5Ik2Eq2RNfsVwNd1HL4vaxUW0QzAVHJ12U5xjjfpulB5ohHvhNnRRsw/ep0kNG
iV2j8iAJxhLkSoiccOCXt7G/uPKKXWiIc9zIlnXIRHNMto541fR0j7gc1Ia3ytTiF3Ow8EuMmGNW
4C50Zh0tffkws9a6qsSCAoa6z1sD8dUtTyRlr0Nqv7SCr1AXkS27yEAU82byDjuQgIGS6D/i+vFu
nGdmtxHoj1WGk4y0SvnUIk+jytHw4D6S+DkMyfKeWMVnu0mdoqDsuVfyXxMOxNj+o3Ni6Jn7ziYQ
J075YtgpM50Jh9VsMDAwiM2Ly/2NyOqokJufZK+koiN3fEqRBAjlGsFKLjlVmXM0mbchiugr3sMV
2WgoU3EE4KIe6fg4S6hQiqOGr9L1tZt5H7pDzEvyx1Za8iWlBOGpg1vPw9CrR7EO6R87r+ihHnXl
D1nUPARCXj1v+CG/yXizuYgh0nI2oXJO5TUtzXkNIA0YTF/X4T3HsXXFXVvuKoeSTGUbs9OqDM5h
hYETObLqzyunn3Np5vJnXMmO3Zyrqx53ZEIYa0Zggbq9YjsmCeU8/pit5Ct2sbeY2ZfdMk4SQ014
pxuY9Si2CPEHNudJbt2lyGR+tfVSPWj99NZXfI1qjBAa6kr1Zjc56SdB2v9I4CNhppn/7igeYLkN
ZaJEG8GkZQSWXWm3upfvqzNharPeeqJHgZZW7f3q9GBXQgQKyUFPZ97+0maW8ji6aJ/6V82Zwm9S
G1ydesma/KHNTcie8V5Bg9gjJSk7hsxl2Bob/IFpeGhhIWBoS59mq6GcGBm8F9Vy7DBQ3+N6FB8U
47W2tI80HU61+AVB0U8n7h0MZ+6hzIERfZbv8hX2GmOqWE0/HPUCud6b5rNmJZHN2CWxHqDe7JmT
ey1nOlv7o8yMF6Wyz0YlWPX2U89+bq6LjPzGe+sjCVP/n2yfnJbXaFQQ/JKeyL3ocdU46/al2/Fp
ULnqmhb9ADEzdw6KNkVsCSyO7Aps4UDTF66mBAOhSN87CNz3O0vLqpIEW9aHxsKJKatwaCkPtcM9
gYUP9LwhDnVZPrS2QWaOXg29UOOPHL9jpNecqSlSXOZCBstWv8tqNzXpqU7Xx+yuJ808EiER7+64
9i73WiqmYYQ8F6N7jifH9WD7VMHmpMtBbFkSFnb3oyvtL9YODMBd/jNWFecNeVBGOqRxnHAy991Z
jabqPgzA0ZYTzvIm4x5OsZ1Qy+8Hli4lb+ewrxaLZXtFATzElJck36Jp0d43aIH9gF23MnfpmmBc
ztzfrmCRRGNRftjaovmrNBP4CQBAHGU7KfW8m4p1lyvgDxWSuF6aLROHLAHtfltiz3bj35IO2HHA
+qq406Ud5dke/qQ91bSIU2JvmBDQxqX4Yr/l5ZmxxNWwSbc6rCtcrzTKhMzLc292ibNNLaeyErZa
9qtr6NpB77vMNof/kf9iYiL1TE7YRQOSpVF7ZNeiyFhKZieka0Zesdd5rM4u4wgbeXSsw8RNXtYh
qUO6Mu0/ZddUgYroFiRac8QDcOlS9Y0xt/RHo5gxYZvlGtJ4UvJTMKv9R+bg/yp98f8bBskk8fNv
chV1UZc//xqsuP8d/0U+skhWGOSO6UWz7jV2/52sUBztf9g6TX8unIR/JNHJBP8XRtm8Y5SpwEcy
JxlNh+h/RysU438I4ep0pTmACShfdP4fCtFM/sWbYevkzDmeqvynvwYrqKpubEXW5EcLd7fqUacn
Ac0N/yEC9PcMFX+KAxYDhVjjT9H0v2WoUoclwhn7MiJrEiHRnSnE3mlyuRaT9vRP3/7/Juv9j1br
fw5Q0e0m7hXb9FURKyee8tdP5IxZOpRdl0dGncn2fe0nS0RDVc/1u5MrZXuFUlWbkYnLrv3mhr5Y
z1ZPpeAh79E235hCtqwb9kbdyKkpOWvvaSa3bd9YB2N6K91K10Nj6uLx4d//4PfY2t9+bp4QUmYI
dyRu7nCRf45qbxT0t8pSZlHjvhbFTQHOSyDr3/8Z/xLF4svhKbxHsQQtZuLvHfwzPRrxtsVptCrp
bwH0udq2q8kQhgxv1G1VQHWa181aoG7/4ffyrx+Pk8H9s5mk3w1c33/9eJrrTv3MXSNytkmtz7SA
dU/Yk/vhNNIM9r9CXv9HuhEv1d++yztvhddOo62a7l1en3/+LmuliKWw8ixKa5bdAEPESCTU1tMl
/Pdf6L9+Koo6Tdyrls09j7for38QpOSWGtmWPygxflnl6PgTdak+uNP/RDP4l1cIBgwLtAbAxeI1
+nsCihdMwbW9YpVolR2UwFC4xwp+ll79pzfo718etb+CfxvAE2CvUWP718+EgLVRVjSnlF8xHMdS
af6nPt5/+RNIAaKu0ffG74al72+/noQAWGuvCo1hC2QYaRJONwZMgv/+d6MJ8x4L++d3yqL0gTyb
Sz8unWuso3/9KDaQ1L5wUyjHcVJQI0UlC2OTvhpWB3YSsRXOi7ZJOKbHmm8TZUmQNbnFlaQHhmx+
KTbODeyDnapGOdQKzhOJ7CfiYDqKcmPP1veA54OZtg0JtqLzhrhNr/3UZW0T6GDs+cCUl8mTtJPS
Iakhqe5RbZBNmWFOGEhbgeBQ1EaN9DMyDOB+oZMkkOtkvlgd7TaUKzjaHkPCXJzaDXN84A6jueBb
R072co4cVJBlALbJqdFDGVQyI9YguCgvb1mrI7KWOc3WzyjjBOI9ScZ98JHKdByHxSBttPxyGflB
8umx58AvOAq2SIu5NS47Dc7EbRvT+cXJ17u+CWyAseNC4SJOja74ascEa0pPbmP2czIlT9aYmIyK
EG04zZWG7U+NrXFYGoteY7ac44FJrYJmubFMYds7Gko/IX+ExEGZVtKtKo5ZnSmp7bnqbF+tZsQA
hLkhy+gbS61Hpi+b4W8gR8vIpFoNpeQODq34oaBss9O+A/aFIpkS2RqYwnDS8fC1EYtIl45yAblh
l/A1HAk82HY6V8GUcRWr6aR7cBjzVnAgMNiR5tMBsw4GIR1G623VHFfMvBSv4RwfgJiTzPCtxqIF
yEK0+MSdzNVur602A+BELexvAdMMrW3L6JAf7XFQ/Snr7yZfN9tmv9QoHvRzlI2E10yJkbyHeCAe
1sVpeijsyWUI3M1N+5WJlV64SiuHNISmtLYUCOoNnQ4UNFzcvnZ61Ct36L0R1ivXp8ysAdTjd1fQ
56flh8w38grc34jrZ65ePttOhvKf6GO9hLLJqcsUKo0gQQN3h1RgWqE8iLLsXhPCMYx0DOTOMzaA
DOvdiElzzwg4dkJznnAHy+p+6GVG3UQm6tNuZR7seE5PltorjGps/Nmtkpa3adPfMUVWb5pRFr+F
U5pfdq3atEUNY4mVxKyxSdm2UhPoSrVn3mls7Z2lZ1qY8Vd/lVZ574Fik/w1pi5w36S3p2+era0N
tio2yOFD5Ek9hlfzhCDUqyjWwF/sw1AZDp4uXVfMIANMXGJ8MzJiU3ZPwB1jeku8ql54vN3GRdrE
O+S8ws/m9WoHs8SO0xDF2ouWljp/hgml4oCJa0aUYnJPTRFzz8OrqhK1qOgvv+hT1dwyk5/UU2dc
TDtcSZ3EXsnuD4lXV3/1WZkmoQqa41nVKS0h2JHSeS5qGynb2jLMaOTBHN1viYpgC3OzotilOhWQ
flxTJsV8ioEntgxH/ZGLWgi+l8V+FXM6/WjMrEmQx/4ndWe2HDeyZdlfaavnRhpGd8Csqh4igBgY
HIKjSL3ARJHEPM/4+l6gsvqKoSyx9FhmaXlvpqQEMTmOn7P32qbqKUqW0FGgU7/NFbastpxUi5c1
s86tzCJbqrDa9r4zdBozbd5rXEcBiLBiygh32ozbAy66xdKFNfxVHzsgZoNs5GVcUr8AMHQYS2Ih
GsdbmK4KRguNVn64hzpgI1Wdovgt4fusQg0yaUrzvC1KTN1hDKT1WlZ7FiZKAgfHgFYjrt1mmRgX
TOIdoGa497LsbGz18dbKNeUakeSQuT02ct3D22W9BgpyFbJszLDe2U4rDNTzDZuang9ODnxMT4nn
yKOGlk6d6YvmYNYudVJn6UrmDjBOyOV0QxOjWvz17VjC+lIl+pAO4BfbON/26w2Rz9Xs2QXhW9sp
0ALkR3HtI7NRSKnC9OZ3ikdWYdztEbz62yYoE81t9SidoJODpannyEk85rtzdhnIJCN5JSqBiA/I
ikh9qbthHfdVy2JK8h8Avn5hhc5zMyKICIrmGzQM0/JGKH8GyoGwYCdJS5OomjK0Xwd9GXTZcQNC
EnORiNf2VHcMZ40KJWMfifmL05SOtlbwRpNMlJTleVqX2Ei6jNHBegHOkISt9f5wMfRwJDxEi2wg
u8BmCmtmHYKlzjZKdJuJEzWcum4+wk/UUcIPXfRWxUooPN50JtBdqwXJ3sx7GjgAMljah7nDLzgF
NpvWqVebVyzD+EsqDAHKypoYRqUhlJsVvjveSKzkkWCOPfkvnZ2xgafowg4SmgPzCBHSml/po83S
mkddwGfPzK2Zl1l2rE+TipStaHBZrNkwVQUqGqd4EjJujVVo0Dhk/hDghFZwkbG7TnV5YEHpeTBo
15j8ezvRKpwiUe30T0FnjIUXZzbjr9Ciwe+WfoVZpynq6LFoExYeH/zviw81OuezlpXaWTgKe17r
VazK3ZJoRnAp4xxMLn13Nzt9i2CGSvUldvLu4Ngt0kAlXuLcdAFXhC9BNlz1dpmF61IfjJe5TOZy
O1BKV+vYZ2JAk6tGAzdmXXRHZ5tEMaU2DBPhB8NAFGmB+S2zcvk60YdALjaEHSjYMhhhINGU6lYy
HKdtUS3/euis4hlODmbNkvF14TbEmtC3agdGHhMScx6trNE0wrl4dXdjPnOPGar3yhNav5khWaMl
xiZECvVVKSQjEgAwTJR44uJHMqFZeVVRUXOQbx9/BaPF+lNVM5UVZ1K+9qIsF/UQPuZdm0JvXVfw
5U3PUi3a1r3eMEYYzFpfN7Yj4USoc0s/yMg6V1Ea+NVsaLqHVJ8jVCe2MZuuhcXjNuZDi3tYjftb
f+wgD/omTqa1mFnnJNXiNzPyl5dD0jHkZUij6QXNnoqdTlFLZsGOneYYxaJ+tJHNRQWegEiPvsFj
1eY1ndtu39VxZ61ZWK0vaWLiNEnbNrwgDo9BnATKcTNJ5tRrOWjiJW/D4XtkDXpN6Gxb5+s2tvyb
Ih19nm9/kHeRsCZXxZSOmlJLrHZjLtSa3ezXPW3BkDjf6Lxywu5rX3FBrvNOlW8zW5cQlS8htwzs
2qzbohlnLluQ4dhsaZ0VhlcMhokroKIe1GvVyqDNWBE0ZfY/905rlwxvlAADcEea8EqlkxpuihrW
JvKfFImLgTWGbjzAy2PKtCTHA2dW34OpmVu3VEYkehZspbcqnAKeRfTEuYfVBjSkGscMuzQGHSiX
MuvMGlIIpmFlIG9JOfCBhx1xgyYQ0WDkRhG1oX3coqZIjfjNR24mNmGX+14RteW0wdLtH1UwvtJj
KpA9AIHptGM0xcCUd/401NVbW0XKdM/G3GCiR2GkYniJle9zprUFGAaj7QeXsaJD0z6bzJ6HL4p6
cVngRhsu+ly1y0sjC/zkum870e6asNWHbSIGxoZN5Q+PYURrwWtsWI0rjOP5tK1q22jdOOG1w4NR
IfMKh3iEQhwlMrq2lZqCcUrxnK6clOnsCu9YArPLCMLvMujt13Gc+RxBSgi1rVJlifmA9xTdbAbo
4gkF9ADPC4WHemFUzayd0YaIiJKfnCDFeIu+htueBDlS38aZy8JZZ3ypz2ed1yZbxPr4ygluV0xB
UISVaDXLqY8ROhHR9IzN3WHQ3HbzV8bi5oNhmUZJL7ONGexCYgXoGbPI7px28MHKzLghkFFofOJH
l2w53VolkdJFWzVOtfZLazFGRXJgEvzIwlJrj4nd2RjqU+hHW72cs+Cq73tj2Ckm2X4rynvM2nVn
iXljjVHPiMcpWMa1yRaItZqqzrcSmDLrjunDFRCd79wRKj1Hj3mQT4+KwT5yi35DzrgiFFz+Uxxh
Wo7VYcD10JsB6dVW3TcrKwwHaxvPgRrtKwhC4abLZq3AAj1O2jV78l5e4iOsHASkCguI2tamspJ2
H5AxB5DXvIE+U+JPbPxMZtgGzeZVD5J83NY1Jc5Z7qPTPos1HDsuGdadeWUmY6Zvh6QxrkVFHXIJ
syFWv/Rz3Ziu0ygW1pwS25m1tykOxVOkcm+wixpCwIbj1bho1I7Vt+2Mpv7mVEOre4apEjKSiLwS
m1RHnHPEuB6ibxBzN5DCp9J9xjgyJp6KpqVy41lXqCSzRGNCoIiGV8cAKb7WhFY3XE3CxtnmlTk4
gHiaeo91xI6eus5PkX62xdTdjKMyZBd4caLuyskY9a9EphSmS5amvM3Ver7pnc4+jjSfi20m1Pq7
lcm5O7N6I0mvC0BjX9QpJXq7A3Ht7KYma7WLjggwSL4Sug8MhDYYnvSBaPFd0iN78YBq0VpH2K1p
N20S5V+zAvzclsxY502LMJCfmWRi1ZeNyp1yJXdTPZMJYLPNUNeBdtVLPAD7PqsL6mkVpb/Eua9A
VnBH1a6oDxWHOVDG7eldG7/tuI5lYr4YAJAr7Lg+6q9VNw/lcChmcOZuC9aNGlDt+cDCsqvbS8EU
K4VD1/CstUUIc0uDyGldFWmkAVCJw3lcpREJNWsTTJxm46UrluJGhWuAnAr0sH9mkJRoPhSmykcx
JSTl2fQF5Udk2A++MkWGG1UorQ0MYd2tBeovW6e9Eb6WPnvlzQzG6buu2Aq77Xyaz1I7Ir/dYIp/
W5R9CaUuDoPXFgVg7ZpKlhovWVP0/gN04exxwuUSufMclRdOhJdvbRWJjAmuG9ijmDQOXuypHeN9
pubRm97MlQJ3o7SKR71QDXDkdiDzQ5HVypNCFeXsxwqi9QomRdazC8ELc8i7MeCF1rrkHq6cY6+T
AZTwkSlxeJ8iiS3OtGU+uc+zNlYAbPT2lyqfqy996TN6YXOKBb+1VOxxtm0i9OktRVfYNoP8ZQY9
UHIKUVbBblmgsqu2F3xd4QYM2iJqYP8wjfp4nmasHqsQZrXBBBow39pskl5S3hfafZixIBAXEyW3
iRrwlQ/JZG0vTG0U+e3YkMl9VJ061+F4zW1z3itsQ+qVAVEyOC8Vs3i2VEPSR2nLHq9jzmbBBWqz
CKt0OeebQhfhdcZOAU+pLGibm9FMTBz9OcB+vVUrildVg13R7OknPitFZeoXSQ6f5BAFbFO/U5kl
vC2VbQeAWcq+PZ80C315GpLLVgaJYA83i85MVt1U598bfOxHotUyfxu3I4p+WevaGx2XqUIB1LT1
1mTihaRGmIaKwMLBEgPimo+W6Iwc34rGGe74EuvTWunB1bih4VfKDhYMLrNUUKmAcRz62LUl88qV
YM95hJYMTZuWLfzQVa9kInwitraEEWYo8a4PFLZVE6+qtcKCo6LRC1ofRaoCcnKV6hM5Z9TpeNvs
MkhJYYNdWJGVy/RrtfTbvzatTd8ZH8oyJ0064wGm2fwkUl1/HPq0AvkhYw0SuTrxgilBrAy7OAiD
CO9tMqfHacxN3gAD90JvzczsUzNkQGcmceCsuegTpgJF6PMqpVOh7gP2T8ZqbCv7e7GASVdBlQXQ
jzqEz42fa5PXVcRP7KY+sY4+KoKv/sz8XcS+7x/MEKAAKrIK1FCoIEBFesCbl6ANQQqplE2+rdm1
o+TVx/asSdrwSHIS6mELO/ZZGDil4oYi5waxvWCjXHKtwRelDY28sZvru4j4U6qvKmdAGupDj9or
N2+pXeZbP0tmfnBtXBJRnUYb2fIN/bfSLMdnI8ms2g3pTjIFzUAzaFUKJWrWeIk8zS+qe4Y76pPh
c+8YYlsNevh+JMSwl+DY4cD3rWDiwwU6t+u0wX5VAhdcId/RjgbEWvAfccVHsZmq8haehX1dB2F2
Neb0bVd1qyaPzmSoZHtCTKzcugkbUKqhL4+lEZMENRoyuKkrKWMXidL0kqeiwRQ/BOKCWTx1vrRm
mnkyF+IySv3W2vYCo/umYQTerJpsrq21I+r6OFg9n/KxAu/VzKPyhqaHXZQd4oj3CptADeyz2LXw
KKs2rVUbyP/er4kc8oBFLiDwkNYA9UpATwaWfjmu2UGhN+H1mXH39horS5ObgMBoM5lg6hsZuIma
lsjP6qmsV7aIANXUuROyg6iC2MYjmqfUPQJWiJ2Ew1ctM4j/rfCa7cy5EOG6qXXztvCF/Nr1Qhbu
iAw25D80VG8yYIyM/G3OWzfTfdoN4F3xUPZmA12oqksv68LoTRjFRH8aBsJ9WzrjUxWq2RVYzbHc
KIPVXiGgRAXM96l5zWtDeYLAhI0rKeIppU0trOuCaNZ7q0SeyAKQSXCsejejpHKUjuVBDLgimPhi
1sNZUDy29FqJv9RS9QwEbIVhNkXwgbfZt7G7Eb6ATjiaDwIVZALWq3TOUqMhxLGiIMC6n884hfhg
U3fMRuc80qOjZ2s7DX7qxoyWXWuOXUATte2sTVxB8CiDuvjeTElONHaJ8Wxlj341rSKLJhd+d1Fp
3MuJ+Gs59vlzOhTO3jHNPkbDy3K9NlJExN485TlMUjUjM70tqJRr9tjopQK8wmu1M7pwcYWmyOyL
HokiTuS3LhZ88Cs1lHdxYA53XadDbsESbXkdpSUOoNlgf2i0GWBPAkX6lzC0fVep5EDtVwTfwkin
C0iNF99qeCW91KiwAtZBsKmIIEck1CvGsAoKB6shOufhi6SYQygwxPFVZtvOE2b37A2MfbPTdcXo
PHrKLRAvVSLkY1fp6SG+C9GhkHbK4WqJp7ybwz69osPmn7cW4gUiUuCr6ibdoo3kK3k2B6N8sdQo
lZ5KvGpxMOOSRWaGdXxX2616CHJbuwBECsUAlNP8gtWdl4jmbPMYzGP3VHSDTVsMweQ3tPDo3XRA
S8oqMq34nI18Gm1IQi0C1AfpYK9jaBPfNIZvvLQSWaBDw4L/WtyN92OfGLiqVIqJtTqrzrPZ9rx4
vHekDYwskbNLmkLx1YQKMOOy8cmWpj8RknBRDfLW6Ni+8lUru4tMCZc47ZRiYqX2UqSU0visaTcV
1T4dm5xKGkzOi61W8kGFzD6tun7K7iK1WbCYdDKA0oxZA5BphGjVR7Her0e/yUJ0g63KICSJ/Mt2
qhvkNCT+FETH5M5XJwzhYCu2v0jUZ626MWRYPgfUT+WKTsfSoFDi/HU26vFeTk79aA1jzptphq90
KFnifKb+hds7Zo09cM6/4xrjPCDU+iNsNM3Y43OIK3Q5eXQP9hr9kAqS+MZEpDNtALa0BQ+fwdsY
qDbSSbI1QIzVYkDRkduDgeKdHEuK34gaYd2VpvkyBXo7r2XpZC8zjQ7e1UHOuMCBfvM1R9yFVrEO
QRZKP2m+S1OMBBo6fXEhU0sDv0sDX8EPDXJ0NeuYaTakwUBwUBIujhcTGEOFAw9hpYhY550Ten8c
ENXhz28RWSOUz5xrSVTK/UwOOjGQquY/Q7HFZGhTCHcMtKTDJg2g3tUE7e7J1JeijM9ZJ1YN2B80
ZYgdGp1IxZAhPJEpdosupjYhSRcmDOmqW95Zw6SLhy4Y46A36AVY5bEbIhWueYdZMPIj8obhJE8A
L/IuntZO0iwI3MzvhTuKaVHL9GUYeVGm+t2uBTfTEHvCdgTgAp271e8HkKdjTmmQf82YU6J7gOFj
LCPd799uojxo/uPftP/boVdSY2zN6JLTyZN0b3ajiB7+8CCWJhE66EwYMcezP/x4EIXsHhgamUZp
Nei7warTq4TIpE+Yu7+cCsIVck0NFfWAyST1hL8Zs56h9E9ST6+U8gL9q38TZGmx/cNzEUtiKgcA
QMq1s07OxUmHpm+nIvPyuEHaWTJVrGymBn9+FB2v9BInqeraaZokk4CeTV6eeaPPvImyhaH7Wkc7
99nI/lQcQADfkjII8FYnCVGVJ/e/HfCF+JCxSHIoMJ3pWP5mk5QVnj7zE2zwL/eHQzk8CQY576C/
tBPxSE/WVFErXLlQt6p7hfHkZQrt5o+PYqjcIa6bTpgBmQIfn7UKoZrmdG3qzUXlPyJJkJemVJTN
7+/Pcll+HtpLuhAM7nULnQr/K5Zz/em1iRtp6tps4XRu0/lOHer+gi6SBAGooypNrOHw++P9eu04
3qKLgXGrmro8OZ5s6a9RIcdeiVvKzSe8ushorE8Wg388KwFcnHhM01L1k2e7YxiPjsSMPTzG2C1g
iSMLZMNhKo2BJcgw3N+f1WngBA+eRlaqjUyMB4Nc+I9XcSrn1JKJAa1i+SKNpnmpDlDwBVs+Jg/K
Faa04JNTPH3eOSRiNvQcNh8Q0zhV3cSRnoYdQ1c4m5G/K5SM4UPbWK6h5vknZ/froXgO0XmpFBg2
+d4nr5YCCU0sWR3u4oZemxVhV0B3iV3qCaj4/YU8fTyQpzisErpYgjtMaMcfLySfHTG1MI5dxQ9p
moa1Ldy60tje/vlxMCyR2f7+ApyGhaeTUQSgQU03GdDlW5KCkPhM/ZOF/NfHApcrKTZIiRD5EN78
8WzKqUG0oPK0MRUybpaAZ8puBWITdgisWimc2bXRAbH605Nb0N9oGW00Z1KaJ08j4VAaJiz6irko
yg3dNW1fWWX4ycqhnb5kP+RtS6yjzgKin0qXrKbJ40IHVGGsvhLCcI4RaA0f2S3WjjdvgztnS/jW
J/ft/bH+eb16PyjfeKmhm5KIPT9eUrXWRIEVEd6VN29Kd/AwYJ/ZbnmwztDj3P/+QurLlTo9moNK
gC+kQ8a4fXIDRRmHKgtotKk8ko3d6CbYze4NA1c32lNLuSQDeOHqrV6Vq9vr3x9bO33rljOFS4I6
kYB4C2XVxzMFGp/buKrYCQQuk6PmQe4irz8rH6p9treum814FnqfnfH7Tfv1jP/rqOi4Ph4VmFun
dhjyN/DQVlT0u6Uru8Jy48qbwIvuK7wroCTdfgVh+sL3EL4AoltHq2DT7Oy1POYXwyG+bnbBxvZ+
f0WMU4HZ+xWRVBHmUnvppv7xZ8OkMMYkt0WbbBXsjI3jKhv7TF8PO3BSl8qj8hgd2iusMfxlHv0r
eHIHZY/B5ry4K471mbljx/LJq/Yeyv3hei1KQcdgHTbQ89qna+OMSZOgDqQJwTfzbNxjjfFitwTq
shLr4ICKaM2GaEu25WV5qX2b70NvOkCcOHz2HV9qjpOfw+QVFBSOAAKM0/umACWasxEawLjJ3Wwr
VvUqcdNP3r7TN566yjCsRUatWxzjVOEXdijvu3BC0Lou1vYx3RWfLJi/Lv9cQofyGl0edfbp8h/F
bDzIKDTBydb9GTCfHFlP/ac1yPu9WsoqPtSUB6dvtTUmEFad2HR7dOF0d9V+jbd8/MP6mqMA90d0
SXgKOP/35fOnysoaKmtgCsXijyQDBm1c38liHF9//1Kc3pL3o1C7LUshtcBplRi1tOu6FvuzqGcy
hGZf20TORKQKEUmEf0bV8ffH+/WTxo5EGlw6oiakfF+1fjorojAz2g6cFY1E/SqypLHtrKq584Gb
HOcEyUFo27QKfn/U07WQ6LhFYkyiON8arufJOux0M1a+FFIpAy8YQQFTuiXSCMsYlrX3Q/2RaeIi
+l5DbX1r/335Y98LqIVRELb/+e8f/ul/m7VCX27Wf++tuGWr/K0sah7A17yNfgT/vf+Zv2MrVJN0
Cp0EXOLVkZWrPIp/x1aoxl+opC2V7xVl6ftW5b+8FX+xc+E3syW3ER9zH/+/t0L7SxOIzfkl/r7U
e9qfxFaw9/qwAvJj8VQuB2cjJMSiQf74dchAN1bQHPOtncGDkQ8Qeul5hNO27GlcSyKemaQo510U
gxCewPpkTXCvLxSZuQoxKIsdQJS3XKEcGytrreKdRlojNrEkoaAX6Xkhzd2sEaEZDQDqCpAyNv1X
R0Wi1SFqthhJBSrce8lAFNransYfMavMp8fIidaQmwhUzY/SFpewvqO1YQeHACf4OkE/Yiz7R1lD
laIlcA1nYkPz1F2Oijn9mALtm632ojchLrNk0QX2nJrvnyaOtdGUG5EWt7kz0wwLOtckdMHvSpzq
ckMHZy2XrrANooptnSo58cDvL8T03FaZZ8TFUbExDhs3rdK6UVwSVMpvE9m6AGowmjcE9/UENPl3
amLkiDNg6iu9me7rUewdhxxkMuSOKMViEBuBs7XUwtwQxeFsm+65UJ/B2W8ULT1Xk2UMdqNikRYZ
n0b+b5JdaEQBm4q5s/gxAizzCwmdVFMc5T3m9nSbFij0gi1WgDNNm4jQKMB7OekaNsTjUGBlDKP5
Fp/J2qraixA2/jJCWWdcUACFRHLoIL9szPTKF5WbwU9kYbm2NLGO1Ju0A7Fyo3JDgU0+VNq1rwaw
tXrXgZMkauugW+UNO31Xzi9V2H9NQ1RRBrA+oya4l7gl3odN6zSPdU6wyVTfKnq+RiPtgT71lqei
1bjTLZESolW8LLF2WRgKuraLZy3/msCJAaGRnVFD7wuetalCbt47G2sS66QKNsXAPZDjAxMAyCvx
M83Pu7BVH96fG1ivWcjvkQWO/wJ6cWRd55bYdBpsF7CQ9NvANFqEzS1nG+fqQ1s7d2R9bRO/8Crd
2KaR2FaN4k16f5HL4WAXX/So3Dp+fdaPXs8b0AMcyKIQEY1/IJJbZSRTbePJ2iaIHuyapqCDQM/O
b5FCw6YKvKEuL0KReiQQvZhLBGEBrHfQ4pdSF5uku8Hr784FFuq40emQ2vsYAIVP0OYhWoY2BSHc
6wmystslCO+yWH7NQnO6MS2m28LJzpEyyNuZbMfznF9zGNOukqmQBwZuOBuJsocihOelARq1qUOp
r0lvRnKuA+sD+OZvKoaqZcBvK7UUmOfyi0BVCHHOk2NoJiHAnDrcVLJsqHjVMeRWoEzMyu4xGJ3X
tjeIUZDmEXpgtmI22HjxGEw3qFQbemjy66QKf1+I5SnIBJzFPsceDvA3Uw2BmZt317CzHPcpuvfY
IoQyNEV6gN6RQwNwon0L6hKdTRFuQkNXthG4DgRkjHuUkdk9ba2dEUfWMaAEvI3svGLoLFx7dDY0
gd3EnrcqlIa0jjZqUnwVTnPISGxDrv1Yws2ShTxLR7RLoA2CuodUNH/yjf7nBRjbh2YK2mOs6B8X
YCWircmEh6ASWPWKjZYFrJF4XmK7bIdQBjW5SalMSAx/UGDY/vStOv6odP9P3mXHIkJ7RUdX+1g7
/lj/EVRhSNfobONm+Hh4IxO9TOEtbtmRbzOnPGPk09Owt8GF8pwWCL3DbbTgb1mSxkZuQuRFuxpF
wpoASISzY3XGTlCuR8wh60BN3pKki10sdnc9AfdKdScFBthslpcA/LbLfyVGfqpmdwrTaCsYrgmF
eCyBihG/TraRT+duSr3lM6TmOjOVMr+VarHJg+lsWZZb+OUtNB7SD1zTFHvijODqi29Mqs9lj32e
l3d5ceZWIlgLDmUfHPx+8lQnhPIvdg3EX7sLvw/yHhlDgAwYQNQ+Cax1PN7wjKGTR21dd8+BYWIu
yWF1ZEcRC0IHeA2tfCUzIH4agyABZ2Mx4w3FrWMnYBTMS92wLoNR4OKR56Q/nzmoq9HJ96pbIRjG
smMzQ/DwbexayrBYH+9ZtvZ9ZaOoYk/kv5UCOjvLtRJlXmCxFqPhHtLnKStvlxOy+LBK86wecUQQ
bnneNvmTLPKd5XjFbKEdr89K45Md9cdS+ccDwp5apf3Im8GT8vEBaaCOOqjgIUp09bjqWbUdthnr
QjgbtdCeP3kel6f9XxuyH0cjr8DhQFBX5btb6qdCWW2ivkPmWWxFIS+7qGHVYwoLFARmUsA7WHbb
CuHZ4h3Ima9W5mb0Pzvj91P69Yeg/UQXd/G9Lpfkpx/CgROd25EotkOHwSKPdkhsV0iBqCq2/ALL
UPF+Q5fPGR4mOttrGRteqhTpqhXDczmITWnxsVB015ewoZUYIkW9qvl32J22Q9l4gpxkbWK9Eso+
VNRL356PYTPslgIBTwdGk6H4phuP8BnXeBXXgqATHVP5KjLufP1MQXegjRdmW+zi8MU0n51IParW
sGWM68ZKcPH7+3LSRPhxX1DkkHpHD2l5FD5eEggyeognsth2yO8KjaSEQF2PouPLRjRpWnuzAa8s
PUA/aDS4F6SW6fNRgkccRr6W0WEkvmV5fdAYQBjLzhstVHm0820RsNANL60y3BjHWQsP5qhelnN/
M7W9+/uz0P/pWaY5ROlMZwgl7MkIYnBYn8yOtbYbIflUxfk4mVDIsqd3m0Da73Kjf0ZHd0itu8Ga
LoEa7YAMnxet/o1YM1YB3DnbItTphstbHRne2FNzakThVPJiqT3zoSMYNfik/f8+Gzl9Ih1h0Ltm
pdakdtLgNUolygcCGLZFZzxPSniwFIk7Aqy7BmCp6AegCayc7WTuQowv2tBeVVXp5RPZKQOxmkE6
vy9uZbPQfvLPuurGxz7K348H+we+JEKqv7Q4jLQy0BY0xXaM0J9REuMdy1dOXH4NRyBdMjk3NCDZ
jrwEhgOdSdsGfEA0Su8uYj2fDdD1xr1o1E3ZHWP6F1pz0wGoQ01PGVZdY4TGJBM+aJm5RfTi8THb
iwDbhKi3IErcHFFgURjXpoaSJvbdoYGVYoQ7K3z5/SN00kn9+0wl8z8axJBI3nufP60NKb2CxFjG
ilZsXC/VmK72O90/71PoIwDxpljs+mi4WL4o04RoPqhvP/kR/vEpJtDQNHDbWtqSafjz8mSVZVtP
Gj9COQr4Cvae1ZQsreelytai8KDBq2Ir8oK+F0sTJo6xAFljATPM3pYqm9gW75Mf6dddJP0NVTIV
IL2c6d5JFTHrQ977M8+npZ7PsrrxYxO+MmEMZXGURfRSgfbDCXopkX4k5icB7f9wTzg6d4PGFD/E
Lx3OodKRq9YWTx+Fp1SeiubeAl6cScVTYxNUzYut1ztk6UeAGQdlEJe/P/3T6Ec20R9/gJPVsdJJ
aWTcUmyTmYAYMjdM2wLHY7GaP2PPfK9maPwA0aOij5t90jderT9lgu3XPO0wyzJ0uJp5n3llUHN/
X1b9wMBTyXNtE5tYldjd2nA94W3DLOYV1Et2zFZ3sNYUwc76/YT+qJtzV2T89dtWzn/b8PnQ/2n+
8/0/ErwW7rf224d/YJBIx+S6e62nm9emS3/0iv7+nf/TX/y773KHO+c//u170eU8/TevATC2n1sy
xm+7OCtiYL7VHwkZy5/40cPR7b/E+zDDMBhd89bzxv3o4ej6XwYfREJJmdRjsl+ICH/3cEwgGNpi
u6fl/h5X+q8ejqn9RSVIYCmzd/pCEsTBe5OME/+7Zuea0TT71z//XMMzNPpYNLETA4PlUKMtrVOT
+fDHBcEcIh/bK6EDQxDEV6jeddeC1IZ/ry7UrazCkagktKwKwNFCh76d2uQoQGZGkoEOKf4ChFxo
Xl/CHa2xIuHrMDsoO6jESemLke08sp4Tfm3R/4uQMPaLJoV/LdfJaOmQtPSxxumY+tXNbOQg+xxY
A62LcwaeP6opG0wzCiGCcHQkNX6Nqh9+bYo/nXmN9lJp3B1Q3tjBwwnxmD9z2D5YnAF1WUp1D24U
bVTiv+oaCVpdQmQ8oReQfush/0I8zAayyZVuZFeh1T4u34pxsC8UMgSgVy/xSi6BHBufrECrUoAv
jx75LxiLx52fM2luNDjkI0jM2Og9kP7qfkl3wbBqGWCioTg8W/pDTRAY1rFQv8A8CAUeja9fezTV
do1afqta3ksF6Z0dH8rKuVeT8Rr/yNJZab1Z40921IFKUHpQb7kMpIaPQ7SIrqflbx6BgzUwK3tR
4hsTf8ScXR9kXlk7K9kZj4GEx5Nn+5bMU22jVCgk7XmHBWdC7oTbpdKU12meAmrC7CEK4k2b1NdU
sM9BpcqVKAfCQtN8XyLLFmm2LzUiWZI7c642bMrC1M2or2d106YptOP+2kwiminhYy0e8O2vCuUp
sI0N3vAzdcbeZeCkb8WFghsHVy8+9AKLIi6/R7vCkcqEsyKlSL0N5Q1QuvteH7DjENGXTxgPOsz0
RYiIu+s2WE8cHLDdpiD4SMwJ8Y/lmepTT68q/UCiwR5z1BHXjedrTE7MyCs6nG1AjYpI3Ag1PUhU
sXFEjCtcQ65cxKJPWwsVsBvJ4dxozhpL80q+fXP8oKbpRhM9XlXJWev3XVCCWaKJ56RLG+8rO44L
olfDbVJ9r+3hihYQPb95FXHXItkcm6D2xtq6icmP70zW+bF5MFH9mZDYXDSgrqRZppnlVY67uSlI
MNUzyl2xp02BU0w3kAPCCMa0odu4mQE1sZ0F1ekPOKiaPDgfZHp0ejW5D7GQrZA3rlM/3bF73ln4
hFZSBRyuKmfCj6qnusLBssj2R4acM9xghd+mK2CLJ7+7yoinHdPpHPLIXZqx/VTt+CqI+q0+C9Tv
gYtjTN31plqyka4a08tgBpBFkLts9zZaFB2siqSSrmo8qi544vR8RMr+M8wxPPQX6ORdzR5xj0f2
5QC7rA+ii8TXdirOmNDGTjq04ihLQnxa8l1UNMIC4AKmdId9FJFUQ3LpT+GewAHkZtbbGDeunQ2b
nidEV7I9zqGWnsyljhT5CiOYc1zk8KQAnPc4rjVyBnUE1T0BrmQFQp+2y+toGg7EtFAIx4O6U/Db
Qqh+FTUO1Ylgo0WFnE4uAWDY8pXkaVJrk10++ccmKvxYACVrumTdTf4uNLiiaU16K6BO+kJDUm7z
ANAe6bGpY/4/6s5jSW4k3dLvcvcog3KIxd1EIHSkZgpyAyOTmdDCodyBp58P1W0zLFr3LevN2Mym
q62syFCA4xfnfOdOIa4cCNy1G34k7MkQQEfAVx5WLVk85Zb3VA1cf7H9LIoayllHPCAfPUjOvlUd
c9GD4mQU5vRWdnG6+l5Xye2sMeU3ZJ6MqO2NMKqlvRVeeEqtlowQ92iHEnuIx4TcmW6qhINhZAKR
lp+r69EAtugFw9EaONqXkTnag1gzuTCGZwSmpW9zqS5uPN/ZhBR4dUcDj9nKMi/BnESNoMpw8xOo
QX6ewjt2PQRAxqr4toc5qktzVzjTuHFMOVC/iB9LFzASCvhIoemhLu9u4MxynQOFNqwb02Ic1DGu
9ouPrvBaaJWw+Yo42ds9U/+ehE0z/+aa5JRm6ali+g/T7slMKIQwyiEa0IicNe7t88zkjuEPPqIR
0LvrbfXcPZil88l0gBEjKkoea/o4e85d37N8IBEuEPrVL4Z9WDXTtk/JVx69E6x/ghSWftsof8sv
kG37MFiHbefBHx8aV17X40iD4BWFtE/a/TBi3BkCy7jj/9S9jPAgRX52L0wNk42JUIYavvPRboDv
NRbjU8c3oHJxhPlHjIZAfhEmT013GsUaFKhvIUrvJ7sq7nQ8f7N7+NELjJG+z+6VdrYJDSnTm8es
fatkq9/xQh/d5ikAb6/C7BIXJjZeo4ow/cXwIgjwDM6+bjQHokaEvs2U5NjzQUqEoBfi5uegveEt
VUP7ijoaeLLqYly7lnLCB6fMAXrDQOTRwu6p+wkkpnvRS1i+orku0QBMQtzrSbo9JtXA/9bgtX7t
8Mz+mGteGvtsN6M/y/v6Kpwcs4AsBu7GypTiDsz9wDSss4xNqealAxlhh89zWE14oiofSkNcpv2P
sPMNBNQ9BHG/tswrDgIPO2rc2XD4ZIIwpvTydCKwJVRXtwBxs9PaLD6AdSvsJa3urr1yAWeiH+BL
mMyZ06VsucOvZKtVH0CQ1LvvQKW8hU8GlbjBbMZQux6mgzTJz9wVxHyNB6KnSkDOHZx/BhIJCEdi
xAZGwoMbdxfdzw52A3Ks1grJ3iwyFhho9RqPlRFkjvNUTVWDwwsz9An4hkdS4OAXASEJlSDuYyms
h3LsRqqgIoORip4tIGDD76Fsz0MxkztrJIl1XXImTQelB8AvFoftDNc3NOPbpR8aL4LqY7g7neQp
2n5GRpwGg+pZEVjT7CFpxjG2pTtZb3bU0TCBieWsGDTC6tixcEZnzm+Xhdy4mTr602I35wJLPtuY
MC6D64SxluAFjBfeDrN2o26VTlOA+xYKrO3AkL0/+FOfx3dt5XbeG8vCgYUgRe2yETzBp11PVkmC
Ywdf830hlphsxF5k5k2rnZRTZPBALHppX7/JvNHDdsxkP0VcAS7P4cQnbBQzE8afJWPMGmGTCCHl
gri29iWJZSJC6DNbhHK4YoGFueh8h9UzBpLcAHHcdBXomoj7x1R7tYTLp4Vkt7pTgbkkR358ZqyI
T1x1WqwBEIgeHeNs+JMY77DiOc9x45EuXCD5r/dtW3s8axV/1aYu4tnbYf7kjvECI0tOQ5xRCMx1
7Eu2P4FIvzIVLcDbZ/B9QFuu8E8jEEQ0+k1c33PNLu05tozZ3IvYbc5D0GHTqGUzY0nHC9denGXO
X915Bsa68HDpjmKxu9ewK6drLNXEYCcsR+JVSqghVKDoPf2Eb3k/Tz0o/kUP06VtIZFsQT9wX/bm
gGEYibsUJwM4Sbk1isXHv+VprGuDUbjfujp3k12eTAwpTHNmD1rWuoqcfPIuo25hZCqE2lfFjZlH
Zgw4ZGXpuOjp8VAWEYJkcl4Tu6ORd0gAJ2cSUAmPcspe/k3lQEmS2l+jBwJlw3FAhNhG7uJgC+gJ
hfk2j/6EnJ71gqLCyH2083lcrHRkLHQAEWZKnMnL0jDi0mnWgsHDweU30u8gTy4N9lE5/cCcJrKt
HEdyR5w+FtcsHNuPXiaEm0weV8s2YxLBNpfQst6ynySYsp1VpZgVTVRpT4Vw+JXSsqyOIxmNTtQ5
1ElLotSr61ZJgM0JwLXV54AncmX/EID70U0hn1IR5s7sPBVJfyknar6dV8d1eajgomSHwBXGw2xX
S7afkiYhaeAl4QqBVeGOP4dsnMStAJzwUEwdwkaiJ6mqoPyH724Mlprid5jvZlC32PZHZb/kHM7E
0Oc+T2e4OAnZAE7tPfmt67w7zdBkQDQE5I/aVO07xPa+28VE5DiHKmbtx5IhdihHQJacUqn7ZVvp
anibTaP1txRKnLcha1YUHIHzKQA0/CQIwR9wD2nnm60cdM0DAgVGaoTOu/gVU8wPGRMYnAtoeT8T
jMnuxmkne94jeCko1/GTEZwaDj5FAnmDFTVp4z82vastFiD4OXDC4KPwwXtk20F6Ex64xuRHQqTD
I8kM6ZMcQM3pFvLhZvDL8tHppKy2JJXEHd6bsJHb1F+I5+2BrBNXN+fFuLUr1ZQkiWjJI3mx3PPU
OjORPzigVsJqofZz6zOxB4lvkEbrNPIhjTMDxNWYp9+k14U/LdZY3As5Hn+gLwF6fiyc02q0xWu6
b+1UP5amWz/QP4/fjVkVLqCehrjUUQ+dRZ4CO9NdmsbNqSm7DoFfjIiIgCabbYkIRIJNrJrYH/Tk
Rbq7xcRnC3PASlHbIae4axtPrCkyjsGKqeoIISMXkzi2/3yg82+nNf9fy3Msj2Hbv5fn3Hwvh++/
zoH+/O//Kc1x/xCMUdGoQodCHhkwofmnNMf9w0IxAi0ZZbptUen877GO4/1hBqj4kAvaCGf+FK33
hEGn//1fjvgjMD171fSwKUH8GvwnYx1e6rexjk3SzKpNpEtjEQYE9a9jHVMllZHQ/WBnwzgU+Dtb
udEoCBPzxocaOXk2fx8ch2DA70t6H4zPY3MYGLh4c/qAGvXgoMDR+ZUcxl3fP6m4oIM6dkghXPvo
AF7PKgtSIxDlHB/ycgysh8UegLm/Le0N0Vfb9aVV+8XWB/I3tiy/2/cmJYGdjLNj8uxpqvGD3zFE
jCo87Qz6YZZLjoU14mTdHDORPy6yPHjtwaMwKNPu3PCv/NKMvOwUVFVE+hn9IMux7qMko6iDymL2
93jLodp9uIxrK2iDsnua6hyO8ufCMRSHb6RebKxK/rBoaQZzPhkOTTjqHZUc2bDdFGD3MgOrZfUW
FD98kmkz0IU+8CY8pRsvWyFgNAMEbBJEbxbvNtCpRjyZsX1Ip+/aaV7AC2C8UXQZC7Rw1Ryr+CWc
6r3VJnta60si053PvgsQ88loACOTmKOsad8kzm6AB1EQGE7MSWTpT62qA71n6+P//ObK04QGz22+
jsklhfq3zsRMomLn7rbK5DoM28UxBLf4nSVzNXOA2MfS/LCW92D5YoTfLW/kIe/wQKPUm39QM2zg
k96HMYkAQUphexRdsuuK4mD281b7b2a2nGZDss9XOwOYCC3JTTz129I6oJjYpfm211YUwi5IluIw
JSPGab5yOnqbSIvCAcQFfX6eoJN7465rpx15greYJTa9HVlU7GapOPzA7oGJsgKSD+T3msRtxl4b
xSlmXtSUnrO0B3vSkx+Y07RnF7b926V5cuif85+g7+D3wwbBueoOJ02V3HXfTOZxhM1TSMOeXKl6
iCNV4hw0cX6eKHc18CWP7Iyav8pJ+pPXH4wGDU+IKkT5V6+aLv7asxMY1JJYugR3LSkCjr9LMgo8
uzwn3ssEim5p8bjflH3MB+U9cCesr5gI3O3A57AkVvXXghIU3hm93CnP3n2t1iCdaHI0qDjsw1AW
E7lAdes2C376OaZ1d3GIQ6wHuXCsU1iMoeLdkzdioYanwKidd4R3xxrtF5C3mUoMtmY676GbbTyl
I7wD29K/x1e+NczrZD21hb6r/s5k5v8+N/7zgMHng4rQRyrqM/D+dZHkoEEMU4qTjV1+Ut/4ffVc
KH7LuNp78Ins+8Sh+jQgwnTBlZhTUmiqHZmdu3bReyNWh6aM99pr95NjUfYwLnPvqzjdk9XAH/O3
rfWj1o8UjGQZDh8pso+MP2PJrYWcbp27oOtQOTb9NVZuIvvjkYFk46+ptKw6AiYc0MN85xvMRJvB
QGC+hBD5be5mDxT4FHCPM2lcrp77k3gK3OrGxesvsmqisj/l6XeHZmLtxQvSEeCkBoxnaZfEOrW4
69PHCpak+Dv98p+b8F9WtThWOLV/+VJ/Ew+M/kxktcuXupTP5lDcg3iOYFhSsxOnVRPZQ2Sq+Qa+
eQkOFs7VWVZ/s+ZGAvoXEcWfb8F1bEjNCBhYPvzmRqgnwwjYgJKBYvmY6HNSLxjUR0kP0I5Z1w9g
DeyoFuoW0e3MYCvsR5Q0tfEm/RNxkEVzx1Fh2i9mduWuN+aTFpdkTWmP4DWBTzu20LeN8W/WeL+t
Ndd3zfoCX6W/vnPkr3+9Gi2umMyi69l04Q8MfNFoeuBPrzN0218qgH8helr/ot9+oXUhwzCJVSFO
o99/oWQsR1Otzi/SxxjdlhsImoE+ZMGRgvRvXutPB+VfXs1a1zIedYTpuXjrKDJ+vcloRrVhxzju
pXFF4v3ox9YpQ+hB5ssRJif9z8I6ATBE7ryptuT56xwscSL2XFTkQKmbEks16AKyjOf8OWDUZRVr
/jOBgWX1aiZGhCUbnSxBkmZ1LGvCx5KKUvcl5eZV2fATqMGO838blvKUTfi419McKmGb3Kr+3XKz
A259lBdRH6gbTQCqvnPNBxkQo2CvyJUHGL/0EiIKvc8ZkE3nhGwToCb58C1ygGkzytMlpBNsv02V
c2pMfdUl4YHs4pXSO78rj3byQufAGStPbZdEYMuOLKHz5bMy7pOiJ3HwEPSAfgObSZCOhukW1IJN
VkcCLWFVW8HwI4+nI7Pli1mesgDYz3D064fGYYfkt3uVMT7xaQL4GvyvU9LtVftqiJf1MQyL6SDm
V3SDG0fO27hajmHaEbjz1Pr0ixkDGbIvIAzr+ScDqYLINW9RRIt8geS1leXPOajOZrXzcnGeWTMU
4Wdg/fT5ChwIplAoVP19ZGOS+ne+BaPrbhqOo3kqhseJJ4dHMy+N1wSJrCn/fAJUzetAGLpEkmyC
6hoNpjr2FaA5+FRImP2mgj8Jix6f+XxYkNB4KclN3K0uRdsQnAkhZ7+gOT3X7Y/auv1VuuhMaesG
xuRycVBUVF9gJx/AUvL8RLvpApwjUQppchb1AxFlzXHmwztFC4I22SxsY5L83Zbc96V1WaxdYznb
MDum3SEhqj2PrYM/vwOrj3IKHof7BL7QBgjydoQimFxL0rcxwe9cajNerga7SfQe8YXxJuxeCtho
yjvb/aF2Dn0qNjU+yNh7gRWxm0Z59L37YXQ5yv3j+kh1FDpWjSGIQsaou6Np1Nuy9BhZ3ooMrmX8
AF0sxkVp5cOBSw/p5r6y3wJMDjBxo3bE56RZ7AhQ5+IyBRSPc3oG/3eCA7JRAQNpBFYp0/Eurgld
e1xs8VQ6z5OYbhwX0rTvna32ECfPq/5OBqxZEoeB8g4eKSFGEHzjx4JPEhj3aWxtrfFBju/Mcqm+
cPJBgCEHd5opCeKMzdReBeyhwpgaJo/s6nNUHvWIB7PVfqzdble26gSig9HmZ2MeveGxpYskqJGQ
4E3s4DEHHFysULXkDTod12rOGsLYNAig0/Ce8k8FHwvK84BpTAntkcgO20L/fAcnL2Ju5lBxQX6J
lirkQW18EdnrqL+YjnkCH0GcFUsUBvgLuSQWW5fOviPSZOe33XHs3w1GCr37pkZ3myKgnJU6p3Hy
tJaUijiWEcRihdDdTad92r7X/WtbtEebWnMmS9ZjoTh+NbP02SV/eunNLfKLHfWd0zPMu+lDsttf
JpgvS5dus+TTbik1BaCVzN8aFnNNUHc1a092WgNLSOavqFW3Cn1+stK/uV9Ig3Hmx4VyNBhffdKr
OGb76TVmc+cCqxUWwZvusnM9G9eBjmb7rTHPqLdbIMbzNEZpc6rh7MbGsHfse9bAKZMjEDHpizTS
c0Kw3twUL6GadipGvJ2J3dpKjFZ555NZ48l579TLQQK/FjXzC2S60+iyTGUnU2Ysh2ZChPo7CYQt
8fQxhyJbspBg06tZ5WAOjvruW9IxRKkk2wKLtfXLmD9b9WdNrWSs+nCvxCrhnmIwkln+0oMqXhpS
3Z5K/RPICSlu41ETKMy3YBjeYYDDllbeRjAoJpXpwegfJRy6eI2BYTXode6WPKFsURHWEmYgA/lp
M5N+vVv16OYWUd6mHMovprqkHVdpeZqCizS+r7rY9a0MDcou475QzO7pV5Jk3nkd77QBDMxeyxXv
CkFKYHHbml3kcLXCFJ81e0teTgpjz4W0T6lqE6vejjyHCjpbsE5oXcXG9l/F/FS5dRT0AKKK5pwH
Py32pBx5Y2xdaMgPCfORlJkYdLEfwXKewqNyBVaQG9e2L/HwXJjHkXHk1B1Yh07mVzXy2ByuOFxo
weqTcO8McdBAR9RDZ0TZdEzMQxuf3eHq6CeIPjI+llQFgXX1uxa0GmJXAuJ70oZ746PXbzG9F7VP
yPKiR2VR2BdUPugCD0p+W+qXdn2dqrytQMsaMbp3IfGQsJcZ0a6/yIYtJ5FvVPf7Xn/p/ITMMxoJ
LtoQQpWJ76JGVTnquwL+qlLj1idukQHWrUH/PSi5X9KFcKLmW5CtnMLI0PIyqHxXLgitAODsElN/
sRhEebdT8XXyv1l2+Wx1sG6tzwqa/oz3l8HmShkrNdfpgsY7RrNPY8I+c/mm4RmTQRSztaQhSrOT
M7KlRoWMGWTsopj534rnntmB1JAj5xaJ38PCD5YvjNgsP9KMi20uVVCMm4XWtQUoO0Xa4iFD+FDQ
DTBbmi1z4Ci1zuwRI9EeqsE5TtbzEroPdgNJmky+xCOaqpv2mvylNjReJUe9ali+0V6lLWy86zhK
Mo1YXsft1Sqfep7KCEg3gUp3of9Gc3/rBMxJ5HOsPwxjvu2d6mS46BBsdzP3xSeuh40kKm9JTzXa
aeIVg+IrlCPAU+EOZg2xuozTzfomrBAeag7iAupgTDv/RTkD6yzyIatx1zv0K1zWrUciiRaQg3Cq
z/RH0GBgfG88+D2NTA4j0dAZ6+K5WR9yxXkhPBma6aaaYtwQxs4zN0ZtE1Rqb5FLVnw/5hKTawEt
r+Ic4dt1+ISC3BO51De23e68NN2VPGLWRFMD3FTeYosJKwbC2KXy82BCN2rnqAAkM5dUcs1lqnn4
NlvowBQnOEYylGOmvmV6H63j3SH+lKwDers8pnUcCR/ly7n14Io5JBUgQfOcbeViUHeNCG8Cl744
VMw/WQlvlmq5OnT8Rpx/TFh4pinYFBVCNgeARF+iiwzIM6ZKcXpCNPWzg9smc0kiqPYz66C25Oox
2xs3wc0SuzTtDfHgLzqutjh4dl7MlZpD98OtmRPHs2LVMEG1wx2xEdsRSrteu1Zdf7dzeTt2yYlc
Lgbm6RAVE4XE+LPnyMQUdh4niz03FmsXqUHSbbW8Xxjk4s3c5yTuQeI5p+zKWnwfyCchKu2xIwBM
sxi6fOtJn7F1T66k3DSlQNjN04G87cKm+uQ7CrBPTcaewxiQlWMukTbYlxjZ3iU/OXgaBxeVBI+/
+o2r2SXEezYxsPSbnChscrug56ZRGX/ryRhIjerozrTKzRKp5qWzl30NXLlsnpf6mabAbvu9uYi9
Wy6cYfuu/Z6U/qFGGbAYb0lXnEfXusj8LQnegNBtDTUd1HwDNRwzQk9sj+pugTKflkEeMrjCDOGE
W54nSqeqzh7/bID+r0kJ/zKcPnw0t9+rj/53VeL/g3pDRPK/dIqr8vGfOsX1A/z3f9186Oy9+etg
mj/wz0SuwPvDZ+zsoTRcgR72moH0j8m0YVnBHw62ZSbNSH+FcH8ZTdt/oM1njuP7IsDRuVpN/zma
thh1o3fHJI5Qlvmu7/8no+m/NtDCpHFmLm2ulhCeq+Y6N/+1pe2ciVDDOpU3KQoFP5KNPVt3Bfks
9rvRxfQFpYG14jLgSjb2MQjS5eWX7+pfdPC/maZ4B3xux0VvjH07dICr/PUdZCor02Jop2vTS4kU
Z6L5eXITxxqJwAzT9gw5xF4hmR1R4Js81557LomfxlSVWF1Cd+f1Vcz88G/e1yr0/T/NPu8Lz4iN
m5dMNO9fvC9AAGKwVGldbWI1eNo3XgY8NQuwVBV5gWAdfmjn3fbacft9UWlq6sCpmG+VPeS3ezkX
Bf0cLE//LJA7WX+n014ner++P3ZH7Cag/iI/JQzqd25R4ZQuVbZorxm4t5EO0nTmC+6C4B4Db9V+
6qJdhgsAfdEjWemYlaJ4qIMfM5VxFyWh6B7Dwg6mCyw3yodSTCH9Rz1hsPubb/I3agWckhBj/p+6
VlY2zu9DGquZkZxqm17U1KU+TfXQxidZBjS4idRwqFOvqj8aqGoPRdEVc5Qr2YujdPWQ/Y37Yr2Y
fvnSmN9gRRKIGtjC+Ov/+evFVmcpLGzPUhc79qdhK62qL2+UWladGF639mvmoc1O/ua3Wn1Vv70q
1mzPM30TV2DwO86M5EXDq/OZ+E4T/WgEglUSq+jBLNxWwyLkl0V0+Vo3uJk+4Ijl389GHkz/OL//
rbr4tytmHV7h+YJfxB3PRuz3K6aq4eP2tZIXU+c2jlln8kYUjblmqtE2WXP9n3/39ej466fmZxcW
VyfGKysMfnObOTNJmqlsq4vdNUUxs7hAoQVAOCQ96fA/v9S6Pvv1pQTnIfcARRU/7Ho0/vVnlXHi
BYlr63ORG1hs2398hVbqOZfK743qGYeyy/oEYr97/A9f2mXlGNiQGVgXOvzjry+Nkqd0wnlV4xnE
1h4Cj9xpu2ht767JFj4ogEvExTIZje5vrqrff06BJ9LnCeD9Exj122jYIO+r79BqnPtEWoQPDxV3
+j+Oo9RTXEn/8wclM+23I9HiGQbki50o9BlyFX+3LhFno+PGaKdD3xgzSZ9GP38OyF+mo5OErthx
XwMFoDdeiCzLPXymk3upSj8WO2jM853jD8wYC5J05paVgS8Z41VZE1ziLrN3yq4JT0XyhhpvmM4I
wJxXGXrqKE3De1Shh7wJqOvOGfFqiTh9mjDktQQ/hbEMjb3MdFa4Z8y1ejA+EB6zpOrk+BkOcfej
Hftpn2DDP6UO7kouhx/V2Bp4XIrhxtJtsG2FiZrSRvjKdoGewJZ2cOkKazgESxh8MbQI7jJyKEg4
ovLXbePvzbStrp1uZJQZJmDrvCYkGU51veWh+uyg+3hMfZs10lQV+2YUOYrNJjnUcfWsIGE/TMom
WW1pumgCMXnASe8dMV6l39tx+PSHhVZCuYVcJbYI7pSxRLhMikMYahcAQjeFB74GFmMkMt8SuYEW
wcjp+tvWOg5OLjdKmO1LDNCXnl0zdUIc1X3vClLk41n4+1rEzZcEDRRKhriOeDxbP9D7sGWZZTfv
5iaZb1xR3PeM3x9EMNBReYP1ENRp8Tg15vQ55UKj/BFhfQ4RZzHUFqp+wHiBwol3QuJDMpv9VtQe
6sIRj+Y3EVskmGOelle7mcVZt2BERRoPDHW98AD75imvaufcpJ7ecVqoVTRE+5ryn9VjP8idZ4SO
cbGTfrnmhP5+icEhf82nuowjjof8rhhm74lACufOQPrxUrkMEpuUyAo5FsZFemxDdBaQpDJDoOxI
nwqswyRZAhtlBQe1K0xyLQiNyt+xQ1xs/Fc9FnPfTPJw7xsyF9WTTAwurls0VGI8N/H8LqyWftGD
IVnmc38y6kRfoLH6b5Mi+wGEW5UfU8PAvkWm+HAkkeLFJrTtpzMLCx1/rw65I2mHvXK6lT4K4Fbl
2CAYQ48m2vBZD8jyWlE/gz+HtB/yC00oVIlsyAj0EW2xz0cG+La9RgUi17xxY7o6zuRph9czRuop
0ie/s665LQhJ8pufnmxi9ADJyQIh/2QJcq6tgn4oyAdklMCEZ8KTv1pZcJjEGpeWjO11TgDHsgy7
i/EoHuxm0TunLPKjTvS0y2yaE8tYAfHKDWjJLKPH/58vt2rww4Nt58wSK1xbtTP3TxjvqttMZsl9
FifzNU8cuSP2YkSW4KF87NH1OduFwCrIWxhvOlzg05TshF+hH/LXZLxtnKb6w2kz4qGakZ1jZuny
xkqHvLgEKYHyb2kRl8bXDD4v8P8wUAJbZejn6U1LnFD+04pz61Pyy9kvS+10j/UMPCJSNfFYxGnb
nvca+qSEvXQtj3Pm4EuGKnryTLv4DJoJ+4lhz7335FFn/GT6AQ46zcduuZ/cINEHO2O5E7HMtkqc
1WthRlzGiF0EIePknnTq8q564rB3WpkFuc2GVi7JzP2ESH02JijSBbEP+E9HAnX2IYSM9KT6Mg62
QLr5Gxj+pqRpzVlxA37LJfhQt2NwTWoTwnmvSeo8C0YsjH+aQjfdVVulO936nMTMRPFUlJTNVse5
8jKmxbrNjG3fZANPiDmg6yohnptz1AO/0SgI5S0hOzerbmu5d03JE9Y21BJ/LDP3x01FLNp3u6Nw
PMP7W57rkEuMSDGrozz2vISnki+zWLxpafHd9AFnB0jjcjijYW0RWOGjNjlxWwSGPWpBPS/lEu8d
a/Cnx6qSCU1w6rXL/VDrwPtSgePGnAFQnQwGrk6mJlIFLcRnBIl2wC3tLvVHvUArYanviuZCDhuJ
eGY4tQkiAMgzeLoXk18I6UedhV23z3yvvvEGZTv7mmX/o0MztAYjmfWMWt0opcxBtZR9WSQXQYBg
6G+l0hNnF6e8SRKao1bKyVhLyMUsR+tDZjZTz70/BSyW6sDMdTTJomCKxuCPgPcIeLz/M6zyAP14
Q5AjE2INjZZxfd5P/kEkstw3xEpCs3cnAOYH4QHFxZuTBs1VlFaRnEPtu+5LqIl2+yAIkZ/FCLCB
9BF1V87TUvE/mqgGM0fNkTRDll/tui7Gb4NShK0ycTbLYH08xQ0SncocWvAuSywGJyJQ0Ew+qT66
9mGhNiUARaIkf0xiDswtsb6acywFJfLcDnbPjLKfF76p1CID9GvdzTVHVjxWWfwobcuc3U1PtqDL
woamimEaKTMy/8woW9ZMjbKeCAWpYlcyk2762aZKnGs95l8Moqle/YRURiMDZl0GoZzQjRSkyHcl
3jaYJu7t4Aj9TdR9/GzNE4MuFlZblZHxCczae6Esf5V9kp34ePVeAV5m0ukoj8FPcUGGrcq9xH5D
2FjVDPfhqL/LaWB0jnnuEAc53rOBhY5yiUhdhzUnT8fkKCINPiwEEG0ajX0I3VfDS2rzoeVcwRoR
+neZP61btxCJ0piKKJWS2EHQR6vsyR93khjRfWGI8Dzbxrhrw2QBDKA5WIDNrxJdcygfES+x0zYW
tE4GrSgiFbIZMeUEpYP8R4LTFglkmHBxTSLtp/iYEc1zdFZZR16peJ+l6oXJXIZtLEzQ99aeZLHs
skcjf/Ls5kJeUF0q9q9uyVCRqxpErIWbrvHAfdet+GEnbYn4DGNSSXLEpq9GlGF1IB8a9C/ME5v5
BBcD+kuff7hL1T3KBDBAb2Gfb5YY/wohVI9Nzl9H+qX/LMqRBQoyofbaQWkFOZK2/l2uupAqwRHs
Y8zF2obdQCSgMMbpmdycrtplQ6N55uECXzfELL533aCsT/TKwTWfXeeFsCQX6kiNyqhvDQks38wz
gtX6ARGn6DrETGksXgrLnsXeDwnH/ep2ZJ7eTmrGARJw+NJ1ih51EsAscO0iqO1NC96KYsgeuwwF
SDVIku7H9injYX1Oksz+4SRNfCkcZZ9sSB/TlhjV6eC0CBEZIdrzsRiS2YhIL8sJ1p268ayTQb02
Q9fcD6KjoOLTB4+DbCye+Z5ffKkrpPXRnEz2a2Y7wXPm5zAuu755HLLYOaVrYx+5s+5PBO4yaui6
PtstxUQ4WJYJd296bevt5kkNiKDcIv45jHMI7imTwdYbW1ZvozHz5xjwINvpWDqsO1HgMOWYD8wp
dQD6fILqz2LZRWWPCNza43xIzhU8vE3rwDbfTPkcptgAO6Lp3LEdr3OGymsKsuLJIniOPSQW8VfH
SUA9YSLL90D/Quc2GAyTxb5ZEexZdk1+Iwpu+3MQzP0zC5H+gQN9DdUwy/yu07jlhlG1EX6Rct73
alLZLgFqjE2nnErS0U1vZNdGKG1C1nDPQi5loQmNiAyjUBeCJIU5Ly/2TGaHRYDSd3SNPp6/zHqa
xh5TkLOAHyoE0E6m/STxJc0eW072pajL71bDZJ0PKKZtQ4v1ylcrRTQTI4CQLWM5wqIacInNTj/B
EHGR9E0HhzDiSDpkTW90V6bTLWji8V5mpnomzgPikSKQ71k79XAOcllcyaRg8l1XN4ach3clh/jG
K1n14n4Z9qaeBdahmN2io/zuMGfJGe5bzoypcHHAEFh1XcycS6y3e3oqczCOrVd1d4KQqe8BjYre
lsayvHOz2lVkOl79lSjC9rtwa3Vwx+CnXVNg8nFGxCHGwqqcckXRXGUhkOiMdqzqAkOSBpl8yCD3
zobivuhqkrPyvlzQEVod/VXd39gDyBBLtD/GoVABix5RRIZA6ObRBUc4etMjPfkKsBAfQhtpZPXV
JfFH0itUHD6g1TS/DPQAZ5Mqdmt3obodSJnc4g2zERYswy6bcv9N9HF/a+T/i70z243dWLP0q/QD
NAuch8tiJnMeNUs3hKQtcZ5nPn1/3HYdS2m1VD511UADBozjfexIksFgxP+v9a2WVUeo/WWmRrJt
qDlGRrGl86RWGlLKQJzHZl3MBKxg4Phkdj9VAdcFt1GdQfs3I1oHWefyjtAKeFS7EEqF6onrOFXF
WR3QvWjNakUSg8JurJ3SAxXSftiLeurCDJDtjahMS9oJBPMJhLuRU8RGpx5Wqe4CjNBRPsREBzqJ
5VGR7yWleyV75zZXqeRHle6hXCDTgl3WlR4rxjtnrIxmrZ8fQk4elTPoxJM4nQlAxVXZINM+bXK8
fmJq7GlQxL0tyJ659ZNeDDDElKaGeEurNcUW0PefglRDE8DxylyaCBbCVZgaYWvnZu0+sfeR5mZt
YQ4d9OQKzYD8MJRFtcyCXEfp70UcyiQpujP7WJnXGvnNUepqQOq0jtqYhVInkx+brs2vOr9nH1W4
7SnNC9x9o+WxZhvS1gVdjYtFra5d0WwRpgD7CrAk2T3e+nsk+uasUmLhSDDGXVhL8kr3B4qAYuzr
6KZibLCsYbQWjW3hgyyr2zx5ZSlDOuQL/X3W5G00QxIar8eU9XoA6xwhoNYFJzbb/tCXxrDj3cbC
0qrWri98fYMt5YWjcXiOOIbMeqGQz0RxMNf5Qq36FLiUJ3psypgnPgWIIlonIHZx+MbBNVkK7QHY
vpjTfh7kGRzyBN2vkD/kRVEcVJHIZIylxSoO6KtTOGURH+N0wYw2opUpC+OCkvU4QH9wpfeyU2s0
cDA7CNDwiCvXCH20SqTMUlQqNksOkqc8Z2V01CwlhjnwQSpG2b2PNewkR3F5BQsnmvkKMVbEGyGU
SIVoDytoXIsp0S45UeaBGpX1rC0q+BVVipkaXEv+NBp4jkQt4ICa8t1m/vVNASLAe8bvAWMrGAKi
b0TpJFVZtnGnb61YyNVWUQuTrD5ZPUzQsXPVyijVxgRIeOu72yT10BZnxK0SkFPTh+5DSVnWgYBO
jMiY+tonGenYKFLwbMUQYupgFN99Chrs7F2Oq12Pt5pCnXutirV4yPRWpmXKnnCXqnK9KIMcFYMk
pToYM5GM8dHqpo7luhVzySaqUlx4eYV+oAKISivWEOu3hlr5dJpEide3GexEdbRHNdSfqkiUn0dq
MRUWfNYx9vvcMGRqUPKkwuEGvMWqdY9aHf92olpX6ijlpPAZARrgJF5JpI/MiO2tEAeUGGxVvMie
1/fE+FTSsBNiGV0bO0TtXpSL+gxJCGAY9Wd+grHlSKvdCuXQP+sAwxdUgBN8gEpJ3ptg5I+J1w0n
sxg07FkC4AT6eqTDzyk3NpO7MH4i7LKrHgk9Ay8+Sla7kNKIC0tJr361Eq9/42OJgYAHu6taIZwr
mSXimyEC8bpRA6W1YQ3jbhSMjhVTbloCdE0PfnfWRsGWkpHr7VydwKEqonL0glUhN1bkNpKDy7FL
u5c1vmBxpJQd2sHRt4QUi6ek18WuYWI39X2vS21X6EjNW1lBQldLZp0nChDGyu97toZ9tx8kX7oP
WxnPeK7el3xp92IZJW/USthy5B5AzVNUS0WP1UA2syhDJafw2zbt7zNM6VMZOJCnyVnSbwnzXVKB
qRH/jj0aAZi5Yb8t5IA/lXPsf/siMrHdk+/MPxkq300F9o3aiLMoF42yRaacidZhbIwAwWbRqu2N
Z9XqPq7Rpu/xvYr6U5MqcrQfu25wHVePTQOZjAioMI1NgTdwLEz+raGIKSL6QRFZhOHywK8G1M10
plIxCXkm/DDOCEGu+Ooy/318ZuF2+1fBtyJyuF2MqO4t3upKWaCO4ceanWcmb4FV1eOVMRIJhkNp
NDli4r8eyuVIi9zfmqM3hltPHVvjpAi1XM4SHJpU2LNB9vmbKhUDRyjRMwsWwz4RDdLtBgClq4mJ
dCDBkHM8AYJu8DRmmNE4eo0cHptBqVAWZXJlmBuSFOUeDkfFwT+CAC5vi1zqsYcpMS1tGeVFRnmC
1ESZ4y/BU8mpG4VcRPKtVlRBMLOG66KJh2RrCh6lb9HqkCw2rDT0NlrX6+81dK8mIdptWsHjzDn+
LU2pluslW1OKBV7Ui9J6CEwODHSFasuzVW1AvEl5AWWXYanRvkv7LHwnBCznENSyQ4eGkRbSYkRv
DKeNGnM9vI8SpM7MNkDR6e9wQMLst6iF+SRJ/tQyyzJuvAKFrVq4FjLeKw0XPOfSWh/p7Okuicm7
2Mfbsk2kCeCZ4hfRH1iMQ/nEXigs2SFLBYqXWHqOfEVH3JZwWis5wytl7wQeR2PenJwOiTvtZUR9
cIqgRjJldaXWuLZiCfo7JFKpvekiS+HRxa0p8jdD06fJog0qQvdak7Ds4O9FiTgSYktWp8sW86ZC
eUl5uB8Q0hpjFyLN9A11Ubohi5RU1qNyBsOXTRlLuZwu2CYPoaOS5obaxNPH9BSGIdfpg7mgsDjK
oZ9u4sCTHlyMnQNwQq/TfPZxdMlmOlODUHihs3YjW13BwW6lqPt0rEhO4sM/ymfEIQAbugDho0/M
CYfBwbQWgCQTFEPiyFVT7LC2Utn0Jllb5KpCQ/B4mBOgK3VcdG/9IlD0LqE5FiJf6QgBJ1StyNlb
sfDBqExblX9LNYj5Ys9Hz21TdeZobjS0Wf6aHU9LQOwfXVH192Mtlb6UruW4AWZQEOxVENenoeAd
IqEdd0IVo/nJkpyw0IGwetkB89ilKKoLaCBh3whbJpdgoUdRM/zHiVFeYXSN8mcCpQRhPkDFXFLI
DvMNR0152NKDa0BjlqaermK5ScQrn7xFgBx9R468JYhtCOdX1yzKClKV7ns1teZaleTuYmSzzx42
tXRrx8EIX5EJfyZBhSSwGGq1HFDcVa3yvrUSIt4IAWLWUqapLVwBoMlf1TBSY5BtbfEyNFp78hIe
0WqQpbL6ZUHxj9iUZjzuxiuTYa4omnwPrZn3LctzDlPy6OW/FB71MzWiCLalBZhgofeWmc3lIHMV
oGhI4J3pDWOJNjnUo1OfpkYdxsPLHy8nXkrmqCmWVrESIQsh9SrlqsM/00qAO3xdpjCYNNlYbWRQ
Qd0iZqMISbikkkhTKE9lB7JWuJVaLyXdTlHqdO6LXj9s9EEuvaMikjW5DQWAFjZb0aamlupnIefK
mnTcVoLcN1J/1DMjcEImrrEwaguHqZcJ4bYdLMI+4Vbm70Yldv67kmnSSOVZJradG6dS2SkEnA3Q
a9IkeVDLhnc+kMHhOFFJOuaUtBfTmpuN4CjGkyy3PILcIDYOJEviLTsZKxzwlRasD26ECNecVpPa
uuHETnvYlllxw/eQ2k6ERCnSo72GrBltOxmwfbmg/UtlXdBw7aPws4a7YkiHnTxENMVpRJSsn2AF
Wb36KGXfHZZd4c0iC5XTRsNCXyxqlbxy1Jp5Jrt3geFrxdISNBMVbtaw02adTtzuGKvUxI5WH/jZ
wgwtZgShkAGmrLiln+VrfdMgQa4igWvIEyFKCObO4nhTJaZgzDvRDFejbAXaSvLjOiQoz7VuVRXZ
uM0bjFrNM8Wa9zXMSh/JV1W8iG3AsbuuAklbSJTEHsrCdLGJRSGa9D++EX+0Sns0tyHx7KF0rYE9
8vbcJC2D7jEg8C5pptZ3+eDX+uGPFdMo5Ei6bUsxCxe9hBgQUoEkK4gdVaUF3Vw1PDjLMGn8qr4q
TSuwmPoreezHcC3zKNd562O+Hxqlrn7ppezW85YvHquPHpf6cmAfdhuppakCD4mrx1wyxNZpB3NM
EXVmeYfP0gcawE6Zh4ygdPCKUFilRs20kAaXPTGu+yw/dSrtCyqfdS8swZD01lGg8unayJAb8ynG
XxzvEVfrr5QZimFXCTUhQES7s81gR6S1V9j9KYK7cqu0N4bXFLy+fdau1VDQ2x22M3G8KglwaW90
pEUNZZDJwr52hdJXX8NUH0SCEUQ+kgALxqF443sSR3xQxCCBnEv9ehTIwKYjssTHJYorTa2mgjBG
S8y1c47Qbt/N/NYr9Fc3KT1UcqrnZyS5avgop2VKGueCaGajP896WXBBV1o0FLrtxEoATqSZWTdQ
nVcSgsGBTMhPZdJqHTm3+iTioTlg0SIILHQotkTZnP1wafhpe11BUsjPHCaGYEk/VjN3UI47dRYC
ZUpWuZuEjxEQxZAp2pjlVMPu6XLgyCtM6UD9KSkcTnq1svFomk4coJC2x597JE1sFHZdg6erqwpp
JJ8uVBlGzVucJOPBg4b+S0LZS2ldl3wB0AGbyvyp1GTwIqPYtfGeqOC8vzbzPPDmgdcwz1Iz5aGR
xadla0oXeb4SBAGNYkzuRnMNptuErhRz6lm1oyHc0WiqVtAqhnym1mEa7iC3tEOGdLYdeqQ7gvdm
GPQ+nzmzCin8MFl8MQQEkq9kFVucAwF96Jj1O+Bw7AHoWfpkY9aJ7L1YbdX5D53VF+6zNpB8eeNS
3rTeabD0xWoAU9yuS5wxc2UEMkEN26cVsVXSSIn2lcdG3iHKsBKvB+pZue1NN3alVJjud2lCBeXg
osXIF2NSy9E9XDdsyWWEjJXcHEDvqEUhdsjo9j02XYSaBjpiUrA2pj5Lh4KWYhxWnKhQquPZGpOT
UiB5oj85Wu1y4CdDVSMvORzPgCb4rGZBrVcvSdqUA8Iqr0P3O9KFarZlLufZqkRjhza0iIJxN5a1
LB9yKuUp3qa4HQY76zieoZAWsnp4yLS4CKiOpFq3T4o6Va9aILMQ5UuJtbnghB7tQ6vTkaW3cYoe
KBdr0+ghcQxVgOXLzaxT6BqqcTDH2pVptbBj0SmK5NL01teKMGw5MzSNI0rURO4NTQgshzJw0lRO
DC0B/HvTaSW1wthL3GLekGsZlVROs4nomaCpEPKjIrS1ZO0xbgQ+xuqYjW7jjAwLJOh7bceFCnA6
vmvyhL7UCBbCQ3+hAtTYU5d6W/bLNkt05boGZ1DdAxnJo+fe12jaWRId99MY84QerNji8/P7B/x/
aekPKEtJw/D5HfLg9Tn7X9f/idDr7V+JJL//nT+xB5Iy4SxBGHAaVvAyoXf7Q1wq8SeaokBx5VPF
yjkZS/+kWcoyNEukpahKCR9BuoRa6k9tKX8kkbmpIixlvsJYkf+JtvTCPyswCq8AU+tiOnF0M/OC
Vt3WaMHBWIcoUyh87zuPWOzuhBpI7tz7pl102zrdceJ5/HCPTn/ovj5SNJVJ7vWXHOyvcSf90geg
r8jZg25k1rLJ4wy4iaVrscsOqXcr+eaKktbsqNXlsxvnc51Y9MroV0a2EUSnUa+KehXzf6AhSoTQ
m4jxi3A6x2JNzvRjB04LWcPKsLIl5gLgclHqbRuKMEP/8v1vl83Pasm/fvx0UR9+/EQ9TCZcyTYK
1r34FmovcfAkKQ7marjJj1q/KLBlSe9Gf2hfJX3le/OxO9EDoN9xsIZTZ5UzIz6geXjhfyUYmLKR
PdpOknf7GrVfcm1EtxFGizJZyMoGN1+HS74Cj7DJnor3SKUDFtj+OltVq3SfPlUImmxaSvNiQf9h
5TqkRszxiTlAdeaCre0obNiegwx+jn5hhjHPSY+C/WLY1OQcPgX+jn7zMKtVJ3PvSUaY4ZWR4xu5
O/T+KuQMJj3q5IbGt2m/SUQoDLdRAeJadLr4no2pHU2AazQTA6kWiELao5gvTA/f23yIN08VRdtN
VNhacJzSta8EhZiXlT6AROOvhQZ/2p3CljE69zbYhkI5R8OxiLElzCB9xmRR4RLklF+S8VYBX3Y5
sW3oG3TJQa3vinQTDSuF/W1OlXolYbdsT0VzBP0nFUuxXSvtL51NuwyIoV0l9HL5C/esNlz5HS2w
kNaDnaxE1clf/HlzWylLLbryx722j1H725QA8WBrVxU4z8zOnT6f1XeCutex4MHqU8ujVS74S0IL
NZc4Bxb444PHTucA0dnts/oqvjaKjf0zpaGtTyECIVBWfc5/jQkjXfXGDP4EfJsZcCD3aL6AGHxM
lxU3ttLXQr/qroOHnkIrWKV7tmCUiw6VuxyqmyqZvK2YrThwuCpKFB67sA+auZRtk8jFbvKMBUxC
DL3EO8F98gl8oeWDd8pWjLkfrxRjSwSngrJmrpAuHi4wG2nrYLij/mMrEaKQTW3docgrFvKidao1
wP1NfGut5I22IP9lITrARN2ZCCH8JQ1+QDz/zh37anmYvPYf3jDqlBhJTAuZ0XV8cjfFRlr5R+Wg
7ZVNeugP6SbdS6fkB8XxBe/9r/f5Qp4Z9iXk8YjR0l1zVxzKU3+dPfnX3lJzwgOQkMfhOnXKvXnI
/s0RL+Md5AEwX+ebzVY6iht3o9+N62LpHymt7MyjtokP4k5fyffmQbn5ftGCdfxZ4vyvq7zE8Ldx
10i9pDVbBUo952/AreAQbeneOgSkAeqb+KYn55zUkLthQwrnSie1MlrxCmyom234Zwvchetqk+6s
V2XR7spTfcwXwTY9BcFMixdxtfKBMlp2LxGlQZS7TZd1wkks5GjmyY6HKSadQbal8AmIjEQn/G9Y
4chvkPdWbjcv+BO7c9DPccZaWPeHeYPHypEcpDjopsTZ7pAtzka17KNFM6w1aGgP+Q5/osg7t6vb
M/ozjtU5GkV9JVUbD7791q12uEINzHdIVd6p7aDaq+6igf9BXMJIux9W3rueIV20k2VyFvdsyVFG
mM/FVXGwtjfVEiQ4jmRNmgFdjvb1qsIiC0P/oaRBdxroXy8SAf81vqmNt2aAI0VMWBxOWMxI+9SW
akj6FQYDoCdzA5c6XigZ/+qmKd4sVt8sf7ceouo1zh9rBBLpO13O0lhxbu9fZRIqhUd6HdiEgCWG
y4Qmi4eXzC7fxJdwr6yD9wpnUzwvX72X8bEzaPpjgrKTl/4knu8mv2i27aMn5CoACkplJqBcTeYN
hXU8dvFKJH0RRU3tMCGq98kW/BocBidYeaviTinOljp9R5QZDwlL5nbYYkrr7vUr8Uo8I9G9UR4a
B6vawueVjPfZqpmVvET1/Fc5k+dw1+fe0Tpx96WO5XFh1TMPbi1zRZ5D/rICu14r83gRLYlT2ZNn
YdPBXchnjp/dzHQUuyAtMytm4izf4UxcWEcaU6etNw/tcgbyx8aiyPDhzFjHD4VjHZs7iKo8Ydy6
iq063Z6P3tpwENjYVMpp+60tewK6M/nnfLmR4N4PR+ng0XdC1Xv2FNbku4r3wLvhMMHUJBBHnw3p
i/hmbYur/LF8ZBKAbyoiRw2XdIY4EeI1VR2mp+ZwaNVm3ru4SFMnuI1pKBH72a7NdFnfAAma+UcK
/nZ2qxmA0+b8BwA+Nuj7rsTh2uQQdhZPJobKFD3RQrnCK34un8ODdi4epPNwNHfwJRcEoe1kBxfv
bJjDc5uP9g0ZZavsSngwFtpuupnCzJ+5m6d6bfH/DhfFLJ1TTl5Ee+gw9iN0hEVzQxVvScDnqlg8
9rNXvMiLYRf9QmITPNbPwSk+uNfNA9bUnkvybP0UbQqQo/zXEC9vxg3frDm1XuzHz9HUS5yHiDSK
udzPqs6RXqTaTudAbLGE6yhsIyr8qsOHX4QsS3gcRKjhinnX8w0OnBRkEdPLthbpot3ytqm/cOFn
D6JlG+nWBLbAThGf/DjDb6kvqmtIWS5MoyUwyGQuLLMdb+K4JHRrMoH2drTTHOHgnQPhLnsyFvWu
xc7ZzEBfde8dGA5E7Ux8eS8gj1cQcMwCZUE0lWw6gD2jJ9XxVuoG8ja7JX0t3Uv3ykp16rWq2eBY
qjU6m8O4bg7FQd8kd8J2PHXn9lXGnFquKn9WwkAkAhfeITMZgQNYgdcwnyfnCd3g0f5HBr4szLlH
n16clZRN23lADTnaIqKdgkz6s6asymo71idZwSg8o8NLT8E24jnpLu5w6Acyi3vJ6fpNfp9eR1tv
W++qaJPld7L0mBsvVvSkC/fGA3ipx0oE70ADKxD9GRjm6sYb3um4pKET3sbnuK9vgKO/kFfr1N4s
A8UoTitltwr3+PzZoPrY5k2HY3nckhxj+7+Eh/amPVn3bZwT+lYUT7Shdoa10NGQCBESlsDiwePq
fkvezEfjSj6Jp+FIqdSGSloT+/daP3uP9VV79h6K7hR30CQAhMt9MetzLMrsCWWnKWjWo1AInjyK
sqlkA6eAnkIYQxbcquXajxCCUMRBB36VCnCcrs23+hcmBXbNMAiidtcc6qP6qF+zyWmGB1XQ1wZi
waqX1xIisYE1ojfs4TkIjm279Nq1hXPaW5Ah+Ct0UditAPjk1+ad2L5E1a8B5NhDclc/qGeRGYfA
EFs5u7cNeBXrRUalYJAHY3e84rQUc3+Wt3djg6d7EeS2VHAP2X3m5BK3/S5nK4wfdm9Vv2C6IMFR
cyCXEB1mBbqx2zxunYlWWN+rc2NP1W0cKKxTz5i+MEWw1K2rRFqk7lapTzTQcuXYCEtORuWW3fMU
5bsjPfFYXLsLF9f+nebDCpnHxQx4WTrMqPe2CRVntnoOpeecBhsbUc9R2y04jzRxOhreiPkSZlgw
Ex/5unFp7k6dW2f31fvlV7ZGG+guT09D8qiLpBo2i3gAoLJuVdBt7HGxPzudtxQVuptAJ2wV7tFb
wiGjWmrS1WidtXprQIQCzgUI/L0lYuAk72rI/ag2QZ88K8o2dncJ6Uoq8chzXVtX5oaznVTeAtie
5QkQ7A7F3gyRDSK7sIfAPNekrRJu+/hFogCjw3tvEGSl6FyjuwT/sN7/CtwbPpsGG5h6IRyHO9bG
M7U4TBWaAMT8oDWH6Kw6wVX0rB3zByV7ih8opWX3wXV2hFs7sdrrO2qX2bqak1r2dGJNcupZfhvM
CRPIobhofkyFmddslUYO9ClkkrTVhmquWiuzw5VO2GXazQfpnqCHrYcSQWzbmbge+OotQSSfyoqy
82p48bKzfE2+WIKMxud40qU3zTW1t0n+cw/v+6Y4AUTJx9k4OJw6ekROg92fu1cFGG5MG9suyN9G
fRPMyhnIf44Gr6CNdiE6wHvjxlwApSJ7bUkP3+WYUNvRdf0ElyQg/FdeWvnWUG/KfAtLzkLGnzjN
PEK4t0Km/aKC07g1+Dpvm+v0HL8J2azfM8OhuGbsw+hKvwTv4a5/pJeUwli9JQ/i3j1klPcQnpCf
BSQ4tImpvLfYk02khWljI8urwrBjBfCPTWW3XIiAwihVz2ha/+9gMAEZu1G7DdyQQAcWI4rBK90M
z8IDnIVbH8eMZ0dvtIVQmkviIaz2gk6DY1NyXKqqO7mHI2BjGRdaCuMp/KC5KHbLvBSICXuUiucm
Jv+0SfaxOjgcpy3poSuxuGfvv7ff/6h49t8jgh6e2yB9z/5f8FxT/vi/18X+E69P+Rx/DnmR+Ff+
LItpFnUsSyLbzCCRV5n+5L/KYvJ/QAE1iMgVddRkOueYP8tiAv8O9mwKERgWsW1YGKv/qy5Gr+g/
DFVU+eemhQWOWId/Uhj7fFhiaPqyKn4nUSW3jJbMhWdw9Fw1MrRWhk8FDksEZLhhgznOMulQEozO
luDDzfmiIPbZ9frHeBoUOYOCHpdgXRxFKWeHGipTaQf3dx7GT3LyWkrh0mfl+H6gz5bEPweipIgz
mbuka9MP+XDCpjMe9EPrybu0MtdFkAP++V0/+MejGIqO7ZLq5lTfnNygH0aJW6zZWZKpO5xH3U1N
Q2YWAxqaR3Gl/ODu/Oxh/X1BDEVUHrINEjUvua1GX4aphxdgV3SyOUO9BwtC5Tz6/QV98XwMVZIx
2BFKpOqXxtw2k3NJwly6w5xLL6bVbhoP/MmYm/l+aCv1h6ckf/GYELpYBn1Q+i8gBD7fwNb0hAJo
nwptUWxkGPNGcpt1GbiKPui9gLupQNILNDw9aONbcRNFXvnclAnOhCqzkNqiCXFZM1XoJ7PWyI3n
JsROhratZp0d/TC8ARE/sgUWw3e/KDvQ+6ncPnoBArRTS8TtKoQIpjlRzx/+cHkXRIE/HpqOk1rj
LZ/ynC5mYVN1ouqNjbpT2J46tYRWM6I550PtX4mc+XFwHGF5P+VuPW7iSqjsojSVH9zP0uc67u9f
AZeeBYj6O3SF3w/hwyzVc3DudctNlhWwm3Iv2qpVkzhECQzn10IQC0fLOdBYgL1LoCjfT6mvboJl
SrwismWRRGtNa9CH4dXMEF28uRq5C3kGVzUfzql0VZUVDC2CpXdBSEMblREowHAdCaVy1Ixe3/zj
X0EcOrZslk6ZBpp88StqE4EHVFJtR9pT8YBByl3RmHhs2zBaBTJ0sSEWIyyOY7OEQ4/k0g2kVdXH
wvr7H/K395iPAE0uhGpMepga8ue7kSvElXRmBlQ0GujpW0Z/PWrdTxTWvz9zhtFEXFc8dV5m8aIB
oSDnUSoZwRBgRMMdN72R/7ImDQUIjpkf+rQRJBPgeRnsvet/foUahTm+JvhLDOXiTveZFHFQGIWt
CY6JiPJOf/p+gGlR+KtqynwmEVJRwJQQVggAyrqonmaxITU4m6xt3SqIYQPtGnHVIijlcB4is155
Zuw73w/5t3XxYsiLp1aZZZlUEWox4xgXj5J8a0YU0m+/H+Rvi+HFIBfPrIt8r22JwN164hP0Ryy5
XXz+fogvroN9iAywBUwdn5OL7y/uC4Q0auDvBGEESc/pjizM3juj5Fh8P9IX8/zTSBcPqavCVJJH
3981kgvOylw2QX///RBfzINpUwWohS0MjNeL1bUwW7lPitDfdXnjL9uxWJvkKDipp28jNx/2lU8x
9vshv7oqPsMmerKJgmtcXFUbD01d5DVDeuWyGLrHUjdO/7MhLqZaW3pDkYH+2JUDni/FYOefA7L7
fpDpHbx4hQw6ohKrg0UgsnkxiIRYoczdxt/J8tn12o0pLAc+tDXTILW2ZnFdm8r8+yG/mnoG7OCp
p2vI5rTf/fgZwNlYyLHCkJ68Fz0E9t5ZoBpe/RQb++Uj+mucyyku5VaIa7vzdzohWWqH+d8fkv6H
+/dZpvB7CZr2fKw9FsE0UJM+X4xIfESgtQwiHfUUPoDdDPERO9rSJFqD6sb3t+7Lp/VhtIuJDm7L
IMtm8HeJlyyRcW6kUvyV+FRaLWWOfRztfz7TOuOHRe/3N/Fvs+TDuBe7M4mgDoHYGqaifyUW9bKy
mrlXbHJgYrL80NLAIJDWlqAXBIDNk2jrx2+ev0rg/AXCU1fuk+C1a1V7JInL66gfZU6oQ1W1IgqT
IBMx2aaI7iW4veXwb6x0H5/Q9AQ/7Dpq0SjMJBb9Xd75+BTcFbeQxoFia8nz90/nq2Xo40gXE7vT
ap0oc+aC35xLMUdQ6//yynuokphl0S5+P5o8vZp/eygYJSz4OSKUmYuHQlSR0Bmj4u9aDfm1Sbfm
3aqepBFQ/NA8Kq15gyN00xcPGDDwsrvxOQSp6AOXz0Zj3qSbsD3r4WRfdfGqLDxwBN//wi8+Y4bx
4Qde3Hk3bHyxNC1W/iyGosvW79D0VGfVEYjh90N99a5D9gFMxqGI097FixGIdFIJrfN3MTEpcxRv
ut2QuLP+fpSvVq6Po1zc8aHV4YJoPa9B8Fw15b4TnsjE3iQkMX4/0JeXI8tMJk1mq365Uw5jPA4c
W6koiTdYn+etPP4wwlfPxvzXCBz/P78VgRiOXdlyKbVAdDLFL7M8/zv7GDhEuky6raWK8iVHrUHX
NpYgh3audPYGZZWJtAmgNn5/s768FG3aRHNcZT94cSmYBVMlr12WYKa+0N7l41OX/3Bq+HIMEqCp
Vog6wLzpzz8sIrKeiWSW6OhH0r2LLR7bFVb1Hz6Mfz8gaQp2+79GuZjFijJyhYUf7LBCiHZSq/Ic
g6a/JviMkNBQ3usKTr+ANpGnPWokKTqTneOHX/HVKvbxR1xM8h6LiIskz9+RQCrYIBKs+dDj2wuG
nr6Q4Dlihgn6+0f45ZgGbsWppmCBcfp8e91gEIuo4RESydqSbogtFourKh+Hq+8H+vIN/jCQ/Hkg
rdebsjWmJYnQSUF51qjY8JEah+6HK/ppoIstfDidWlpos7vMuq6prvcmZBBlgybX+f6KvpyZhqqI
v0+RHNo+XxHfNtARlDh2qXDrhYZTDrdC8NMG4MurAbRlWCDqCCW6mBONXChdKYAfCeV3XEt2FB4s
+Loqbarvr0ZS+bmXHzXTpN6pTedzeSqTfnzR+iYV0B4Hwa5VdIQRNcGty6Lbpy8RQSdpuqLpQFHd
Qvi+qOiqCz88ti/uJtY1VZMMEJIGVYrPw4OeDgODtNFdaN3Wyq3P+eunpeSrE/mnMS6mhlzi2es1
xoD8tGQXbOAhCZx8UdOsHXA/C/EvAcfP9zf2i/sKZpC1mAx7k3rAxdLSGHLHRtULdjgcziHoAESX
P/Epv7x5bIMZxsL+dflNcY2mFqo0CXYumaocjQUlckq3+GGKfHklH0a5WCsabHQ1yIJg57s0v4yC
ADjj3xiC+pCkE6yhMw+nn/Bhtc8KcpREqw52o7lv0nLhtfoPI3zxQnFQpe6tU8E1kcp+HsFq/dir
U1x8pXgXoH3psyuyvxUx/qHk99UjYWmQFVJjYLteLqyBgrg+LjTmsw5O50robgnhtr+fWl8cSugb
/DXGxTuTVbQMwlgNdip4qI0XKQRCZWq+pNi+SXLjPrSq6CyaxbkL6dx+P/ZP13dxH+tRLGCyMHZl
nqz2LtQea+v9+yEuJMO/j3ifru9iNowmIK++0oOdsK0kfalNis4RrL9HPMAbngPSS8BXdDZHLyP5
6eZ+NVE+3tzpBnyYirWsdI3fKQFsDmSnqVNo9wGMZit6/f4qvxyH7ohGHJ2O/+5iHD2VBDCEBp+R
weqQhwRX+I4GuyqBYAc9IVr/znCYvqmhEI53OZwRqUJSyCxHhh9j56T5XW/iAqEDDe3vR/pia0HF
GxQMboKpVHPxfexVtWhKg9W2hEPIPlQOu5mOclQFu540P+kcv1qcPo52sThhrnKLJmS0sZwb94lQ
2mV8hvdHw8Svtg1arby/7WB8k9nuRcjq6Ih/f71fvo10hfA/85dyWdBJ+5ykdIOVpfc4Zf8f0s6r
N26k+fqfiABzuJ2oMLIt2/LaviEcZOac+enfH/XHu55pNYZYPTeLBQyoppvV1dVVp87RaQZsuwmW
rlrtzV2tecx7VQZorimBAdwvm4/XzUsP5Jl54UB6cGu12rLdijdtOmiefOVptXj5kgUIWQLVI7g/
l6NhMu5/eSrmLHQVFQ4kwhq88Mr7qo/w0oc4+xpxKTCL6jwhVEAusaM/tPIUkFR8XBPiWuaYTDoZ
lnBSmDKllBR20enLBDQmjGAqQi6sSO6dEWoW5w2vmwtzy8E9CwBFjN5SWmMOomIU/R7T+nmOv/z3
j3a+JCG9C6BCdvQRG2WPhuIPhGQhwrxuQpr1mJrDrjHTC/uusA7f13qD8WEidQhyPoo2RfAxgKk/
7pTfXVie1HxGUqG/bZNkDVy9eMMrb9HxFx0CTe5zwXQ5pIbGfGx0ysrAuLXnDKL6oUMrTyvdo6OC
9wqQtz1SrdJORg33pZ1lwdr6F8d/9SOYiqG9TvMJVoPL7xgj2VKpTDaeGv2xsCeg+V0Fp5rxO4vq
B4O9N5T5dimCIV+wT5VjP9xGubrS1ZWdTp4K//4IoUKltnUdROYIjaD2AMkgcpiPq00Z6flYeIAh
iSePF8uurtUkfYqG8MmsFy4c37NvLTtAJCyd0R1bRubrabpXrdL8dd3FZJHeNMlx0DNFEFlsWduD
mRV9iuG2TNU7rTePsabNWzdHBs0JLGZCGHdeqQhJkwOeCxYpNdFWfSnSnR3Prpx6GNgqwq2lPHTV
E8IwurEv2vagKTuP6lrnfvET0FZauqdGsu+/XV+07MJhRI4SIOgRzRZl7YbW9Tu7X3Lu2H9wmACl
2bJyo0id5syE4DRuHNl2DTvjSS2+zCWDGOqDAWvf9XVIveavEbGIU4ehqjNay72RlV/JteLk0whI
O2uixz76laYrvrIc+Ven0UbhAHZD+NfFrGD2fbOevJI1ZXfzgvlM76idhtnKbSh1SZskB2QPzV4R
fNJrs1v5Ni45IpTWQlHnWIxVw7QZrZ876ZLQdbBt+jhUwfTLAKPB+jGliHCc4tGFek+HXuxPqU97
a1gLZVKHgOhD1flghHQhIfaYPWvLhlBepAij+L+RFtW7g2vdz6m/vfXcckvrKGoR4bSR+gEalzNX
N/2+7jBrP2L597ODl7cOlwlTSHAu/whrKH6iuzn6ed2G1CmpeSxPWpBRmmAjc8tQBSoQnTzSJsu9
gU4K7PeHIDygCejPK9bkK/prTbimAj+Bd7/m1WkxGlbXu6xB/zt8vL4kabw4W5J41eeQQkQp364F
sm3734PyTSf5zIJw0TkGMBrEJaITZASt/ZFZYpguEXPox633pYYF4/qCXj7Cq6N8Zk8IT93oxHAz
9lSMYlTuULcCdhw3UN3fLo2NLrorR4CllvoRouyjZSyybAi045HJGrRkZW/FoJIg4hDDUUVlImWc
x3n0mXm5vlipizAeC5wDIA9Vlkunn2fFC510IkpG3Z+mc+ZbOFu+5qhKr+RM0mByZkjw/GqoLEQp
2NQx+aFlyTbNSXURovP7ZmVJa5YEr9f82gSLhaV8Rl9DL+5oRNC03+XFj+t7J/06Z0sSPN/N8640
2oGAMQfDJrKfkwhCrus21r6P4PuTmQ1F3WFjdp6y0IBo7KeWZPv/zYjg8IA3HSNUcTOXj5KgGha8
8TJx0ZpXEa/nnSV8fxX6pcyEzvUEw+NxyKEuyf5MKK+2a5OP8h37a0j4/EaQh95CnHByKhsdyWd3
cvdK7a58F+k9jJSPCUTTtNA+ujw3ZTtAhKKTfI+B5dwvgtVQkWgFpHGMMqWRdu8GWrwSmOQr+2tT
OKtFWgFTtLDZ9T9UjUkz+7lkpPa6L0hvKNB0QGnRctHEgFCqQciLe+ZVUfxJoGC2e5hSnxnRqu3D
mKu3163JlmTpXPhgkhnFF70ib+Mu9kaPynWYq8eqUEyG2+LhCCdkumLqpaUghnXaYaYFMplSqYjt
arqk7uDGiQDYzDeNhxQcl1aSAlovjkV59NrD8ogckmaf9Ijwzo+W031qO/OuQRUvUZhtnNvpeH39
slgFT4sBbEoHsmwJxxtlotkrEn4Tqr47UrlFSrNFvaHbX7cjC1UWWGILdPSCmxMOxRBPZTu6aYzu
7ccp+ENL5/rfl3nN+d8XQmEc+lSElCw+FTk4FUaktWSTBP+UE0ONXJB5srtuT/r4B0MMDFBDegkJ
scvzB6mxWc3tsiAPncm6SszDnNjGJh4L5yYoESRpUpijKjuB0TkYs6+TBxb0+o+QOe+C1gLoRDkQ
XczL32A4CVI7NovWgkXrYktjR7G/XLch+3CoiyP6DcSfMLP8+1lSmuRz16IgEJ/yNHtqeO1vADuV
bwhmhGTb0KkjIGQlBLMqqqYJ7rb4VDUMFHZqyGQN2JZdX5a/moWPNvXs8Q1xhgYjPBy0GinvCR5J
vbaeEISOT2hZB81Tj2hHUnzT0FDMsofJK1aWuHwL8fAjuEq3ndeMqYrTAVHqUXEPu/jkxs6X0tjo
3bdYhxz3Jhr9D1r5gffnindILdomCp0GgEieapdfrjBgGFdSOz71zZ6cp4AvidFNJpnMgFKms6iC
fa0YVr3uL8Ik/tJbMOFK4UzAOrTUFIV6cWOVGYOcAdiFXw6Ci7squ9fSbffTf6ZCM8I7P56q6Yi0
KIj3HmVPu0EpGdn01TK5pKTKL2FMwnb5MQug9nIDplCFPVEHlZcMPAmYc51vUNv7YE/VrWo9DePz
lJfbAf5GQ/HfTZ298sVfhyTML5QxKHMZniFC06vSsSdUKMITd8EmgHdooP+7EHozsG1+o4u1Yu91
RsDsDPc88VWjjGsJy02dMq/zLgtPFSN6Uf+9KcdtP/xK7QMCpyvXhsyWxeiJs/ReuTqFajV8rFlY
BIAOjJ55xOzT/Flx4Hhkdt38z/U9kyYfOERAUMBtRMCN14UwGxZc0Ir5J4lJctI7Dc2e6077+qiY
gB0Bwei6TigQ40+mtUo0I+VJMkhbIXuqoN72fkz2DyV/1v/xhpUXq8QzMAe38ILsXbqYl45ZZ/po
NRO1/oKpXB9yS8P/x/ShWrh1C4+E5/f11ckOwoU9/dKeAv4hyhue4ZqdHkoE2PvSuk1DByrY/osB
SjUY/8ztd+U2hTporeIgqScum/t3tYJf1qE7Du5EWUMJFbhxRxhzGHB1UFSL7uLEf/A6a9+U7o0/
tAddLXZlj9Au2PqVTXhdMudnLI0VZlZUk698uQkMasDvt1Q+bG+81Vt9a6rfp/jLlEZH5Ke2hvFt
QjuqN9butteXNIfS88AGU88k7xPs+pmqBV6RhifPhs2PGWdaH3RV11xYUjQAtA20boG/U/8TfZhy
amRBxQvIafqtHkN1V6LjkcAsAx8jurubJ+sWgfL+Jlc2RbPSJJSEA8IsxXEEyOhgvdwJZ0nCEiCq
KYioKjm/NEZ20/hzXT97May3v/77Z7wwJeQ8rtOZEPdjqhp+xNNzYb2LMlhAAoicj6Z957uHovhn
xeZyPi7vbvzm7/LEKggqYFpJs4PzmjSb5l1o3UTFfewfx58t4nOWiRowY0dUuI4rhiU+C76F1Gsp
SvIIFrLzwK/Z7pGjE6Yns39Wqx/Jc8N0dgDPqtt+RgUL+pK1x/iS+IirtZmZ5FMyKUeyfnlQ/EKD
jHXk/TrWaG27Wx+OjIKug56vhEEJMgrU3ZklIbd0k2bWg6XOlc0dRJOfFejwamhp073hMTu5LRSE
1NT7sAwhgM2OoffRn8b/DCfhNyyoGOYeOKcvef6Z646ND5/rstpegeilVoZy4zvAESCeLlZuGekR
5c2wTMQSDhnuuNzZyW/mMNOmiJHKYmsaLXrv72GYtmB5gAtxY7pfNJMpSweyATPbL108PU1OKODu
IUxdeTBJrjzW/fe3CHtv631sdAV9s5ySXgnbvO/9SJx6Y9vOBgL0TRxG29XqsywWnhsVUlKPIaDl
uU0M1pInr3SRgnNgY3++fmykS/NoMZsGoC1eFZfb3JS2xciCx3GdtZvaPRqdt2tbBAbN+jl2d7Np
bONOvbludNkv8dTAZwwQjYcYPi08JxCT6BBg1KiNpIDy+9JEa8swupVbTHY2z60Il4leKNDNDxRH
dCU9tqF+01WPxkBhYK1/LjWkEbiZUKW7vShjnz/7stHqO79TcA8KXXvAY+WxsJw/JgfwoDWBu5Ll
SXePZNlkoo+mtjh7BCu/O1TwGkNlB7JkfpyKbnf9+0gXtIzWkR5bzBcIrpd0Dbg9hRieVd7WsB40
tdgrAbxCK2VmSWGAUd8zQ8LOdZOSz+NiSAutkwOtTRXq23jsb6niw4HXI+EA97rqxb8oC3z73xYp
uMeIuFfdLvewPd/E86FKP5RFvAiErrih9HPxrqJkRJ/WtAQ78E5ScLGY0yCf2jIaYmTz/vpKJCky
swLMvS2PJ5tHzaX/GWk9pAwmgLNHxY8mpk+mbGtf0zY6lLSDnTXd3eXzvzq+UDbjIPwHmOylvUkx
kNGEPPc0tR+RP9o1Acxm09q8sNQJz6wI+2ZYuaorBaDw4U/RJhvHeQTZP5c/ru/d8leurUXIGkoy
UcbCWcuo15skrfbVCMHMOzjct2W88p3WViR8p8zL6aaCMD51ZfPgxhNMYc9j9Y8e1x+vL0pqCHYI
SpQAbtSXN87ZPY2uLGzW6DGdKhXixuqLNhkPqH+OMD5fNyT1hDNDwu0BNqm2guUt2GglifOiPQAS
77ufV9bKlSH9TowqgiHylqHB5ZSdLQkifri7E74Tw9vbyUBWext/bmN6UmYR/rm+Kul5OrO1rPrM
lgYaEip2QBWLcsj7IffVYza571tHe64bJzrCNP3TVufieN2s9KvB5eESLChUisdKa/TMDDs6+AgH
FXsnWEh5cv9TblrMZ4fx+Ja4tOihOzYD2qYIZGtmdUJDDnOpQ6HSKhJuYqa5Vnxe5iGUfV0ekpCe
8D+XeznXfgndePp/+DXOcGs8rofYNSPCwYoSN+vdBaKSaHctvE2F92AXayQOsji+YOiR5aG+QtZy
uRK/rIBpI491ahDU+6T1qKFYSrxKlSlz9HMzgvPFQWe2SI1yJXoe/EpxZQBUQ3KpjrNDmnoxUFkN
MYN6hq7Q6+y9ryfqrvdRscvhT973M8IIQ2obyCBEyCKFc3AHv8fqFMNSdhHj5vnPXJz57IyMgW7/
H4KmRtLOHmi5t/sxgE0AglrXvOvg7fLgdEpP7WoBSr5DIJ6gl4YxWiTTMCzIQKKZCg3Jwj3wOXdf
m/ke9pqM0kj4HkXqlYMpTVOW3M6FpPqlSnq52GGiHYVmDtCMsvT2ZacUu2yAZE7Jh2Sf6DUkcF2Q
b3OXB1HZFrAnWqjOX48OUh/noJItoY/Lob38DWk82F0IsTtz9N+ZcvNgDgyTn9dtyAIflWgG6QC2
LgIUlzbyINEH3U9ocCEoqd9VRrNTeDXn3+nGB81a8id1oTNrgqdrXmGruUFoiHT14MCtO01kmdMj
DY5935YHpf6eGYizZN3e1Zvb60uVnmYLPgwqmUyhiymuj1yGpyqEjNHPdppebOZoLfFbos6rI3Jm
QvhiyjgrkzMQYM1qOCR6dNC1+2bqbmL1c2F8QVZtNTGTnowzi8u/nx3K1hpiBRVRMA7mr3RU3I0X
JjtYbXbNFD7H2uH6Fko98syaENozVdHdYcZbYoCzc1W/X2IuKj5vKDpwJUKMpVFxwPUvF+Wjn6PG
L4j25EcV/4zju/UpgZcqsvitSM9BCS+1Ry7ESyMdvXUEtaiupHF33xbFNs4+zzYoTiTdUgcxP2Ng
YhxRSDfqjlPmrlUkZXtJ9YiWnsFNaarCXmp2ZUbFwBPS0v+kwF+o3HeYvv7BJMebv84echvTzBGb
LIaBGmleYKRG88owkJ7rjmlsILmq7Aokd4d85ZBJTgAGHY83pE3oFC9/sAST46NfcQIXtY39+L2p
clPo0IstGsBWdNepd62z1stbzpXwLYE/MngMylqHJ0uIYrVi11VnV/EJPeWMGo3yGR0VCOcrf5er
Tvrf4zJRBJwzKEEoEhb1hPMzh+rrmCKS89KsT+mLldrD4D5e/3CSc31hQ7+0YSEL4gZ+HJ9aumKT
6d8lDrSr48PQfakjd3fdmNRLluI4VE1U4MXWmD+QAhlBH59Qz16au/ATVpYZHnRfRf9dHX4oVVDw
qLSfr9uVHAG6O7xjmVzh24npb0Fir3rpEJ+8wX0I/PaeGmo/roBXJWGfNBQ2JDDbFJ9UwTcau+9U
L8CIo4OreC6Qzb2+CpnzAQdn4M5bEL9itBq1xmJAy4lP0IG4jIhHBxvMXO5/vG5G5hHnZoS7pTFy
n9cC/eoohT4jhdP3Vr+J6gyu5a/XLcnc4dyScKdQiKmMemJBznRQekQIUWL6OlqQJPeIt7r71Pjv
w2EmnFV/t3D5RWe3WG5SV1ZVMz4Z3g/LebBh+IRuk9GI/21hS/A6M+M5U4t2oBWfAu3WHGBuUYrT
UmFIviRVvUnLeiUYSv3777LE4nncG1br+Ab+PdO3c/xm2yzsb1325/q6ZHcZ+0driVETCjQidGpO
LA/ZKB8sQw6mxsm+6YZ+qw71u7hof1X9oVef62crpEg0F+oasYTUXeh1gxqEjok29OWu1n5f+42h
gC1ygWU1Zb6z0VBE+jHdlA503jMcMr+uL3jNpHFpEqIffx4yTA6a9j7toInNoW2LYRJomlszLfch
NLPXTUqP39kqhTACk19e9nqCZDoSS2VoB4c6g1K9GDRlU8PEnA19smJS6j7kQCZzjHBpiJ0mdJwb
o15gn3q672i8xtTEGnultCw1glDpMs7CtKTIzTQqTcloAYV5s/sByi7snlYbWdKvxWNqmViBsMUW
TndahjF0mbxjokHfJhPjQOpPv+QtBRBNv9H9lXgsPw1n9oRjnihFmOco8Z7KKH4MKpTDyzt3ftCi
Q683e5SxN5lxm6TfyrVXo3Qv/xoWB6E8pVIZJDeokmq3uclUGfTitIM/XPdEuRXAYMuVyXkTttNt
M7+JRhs0BkVYtIPqtIb65njdiOzWhCpOXWZLuDodwd2hD3OiNsNIbGmnpE7ve9P/cd2EbB0LBIoK
H7QLkNFeHmJbD4flqU8JB1TzlP8wvSdYwd5gAwIXUOD84lftyxxZwM6KItLR9g5lx2021ZuYku91
K7IMAITov1a0y5W4QQ9Xhh0Q5+vH3Jj3YwuzFVKYirVyobwMd4mJ7rklIdbaY4rmbtFyUYZBfauk
SI+PQItu2i4c93VU1rvAaJ1HVYHRrTIz+0Osp4/NMHxzBlSVlWAej4UWwK9toqUaTlGFmnc3b8ZQ
hXC1dv9x7YCB5YIZ5cYIvNsqjpjIitLw6Ixtd2oBW0MdyCulD5o1lgepO5B8LsBmOsAiisAvDagw
KHqe5hjRi7Tdk1ZHztpl9YInebWDDEQydcNQKmiwy29l+DOPpQBgKrIuAFTvPGPauma2IPft/aTH
T3r6STcXnCq4n/oxtOMvGmonvf3ByH92cYjeFSzpwzsYUzP3ERj0QdWfAkXfWvm+RfkKniUUkKLD
dQ+TgKMBIZPEQl9K85Sc4vJnZzGz+mpYkmSW9/GQPUY9eMy5uLXCeKdO82mKw4c2A9WbV6GH1BQE
q0V3rJpmgwDtTneMuynS9341qSvRVvrZzn6YcIoTw47LxgJka3fjdozLTXTXmP7N9eVLoxGDnoBf
Fy4Tcf6sQkqcj1mTuI0fY2StVHUlFklP8JmBZZVnmWHYVA26CRgYUKJgXDfY6PqnJPhyfRmyi1A/
syIk1rWG+DYMNyiSWe8cZYdKQwCLX62gM9X+5rNdtyarYQKrZP4Z9AZeI+5aN7sQfFd8GvIHQ5+3
g8OYIMpAhfKxaXZxrd3zbO2VtSx7OUGvTtiZWWEvC1/RinmgBFCHexfuOZMsEEL/cauFzqZBGMIe
tU2nVWsQYlmGdr7c5RuffcNoiNw0WZ7lhv9eBUDCwjTmftAaqElDr++t1BaDpMuswsLZJkT8qQFQ
P1l8yd65S9vE3yQaw8dpf9P4EbXFNc5O6SE7MyeE/dixot6sqW94wQ86AMxTPxXZylUpTZvAe8NH
BkQO6nQhMnp1ZlrFCARb90d7q5Xh3exutfmHz2DpIhoctEdEmL/AdJnX8dNb9vNf22Lwz+cq68cB
2wOiaFNz05rNFkDFpnSfvegt9ZuzherCxwt7pS5KB2i7wtOBXD4tjh3ow8c8mbM3wBuhvIdlZRns
oCcmxG1TC4sa1df4dF9a1VYvoQlVx5WyutQZz2wIIXjuoATLBi0+NWq3aVt3O2U/7DreDbA805i5
/qWkrnhmbPn3s1PGcZgK2G/jU+aU/2hKtPct5zfSoLvrZuTBiyFPqCMYplZd4TTbXRW0Yc3kTWnU
qC+m70vfui+zu74obpEJflfmd6W3zX6umF2+/avgxRgcwvckdDSeL5c3dmruZDNmK7/ZFbGDmu6T
WX1u+88jCk1GX2wMukHHuVqDLkmvOJd8nksAeoGX03m2rwq3fjxDWg9JeeZsnWgcbwdfbY7X17dm
RVierzHOWeuLFUgmt4qDaI6fEL6uW5HepvTsF25DqMDFPrNZAeDORrJuIw71pRJsbedU5QKawu3I
WMSbzEGAQ7eOWqK9nI+zrUu60QqNiXtOhVbf+GNBMNR+jvPsDXu31GTB89AXdFwhbEy26UTDQBBO
25lu7O0Umvvr+yY7W+cWhK+jB7GR6HpDbur8Khqauj56hqtpgcwHQKwBFAEGANOoEOeVaFRSZeCe
rJs7JhXHYOfGyc7Toh16RuW0HdMHLbtR1PqQBx+z/F3u1ysfTBawGIGhTwDpHkQayy88+2BTMveo
DfDBTLiD4WuGN6hDjM9GyDOyd7OVPL1hX8/sCTHLTL3WazPsKZl7y2zr1uhKFK2nlSxVBuVntMcw
mWKEk4T2x+W6qiCN0mxkGKzry13tPHjDhPbpHSWcreb00Iah5pPxWjBQUhwh4/3crTFtSz3o7BcI
PhrFatnnE7/Azb90tYUqurd14zUGSqkHaUBWGEm3eI4K36/Xe8VKWh4jrm/8DAOUwsJSm3dv+Wh/
jQgfLWbiOfeXoTee7lGl37nWr9bPVz6ZfL/+GhFumcRqcmOYl8QqKm/8AE3LUbtZRYtKrbyASKAk
Y9Z4eRec+bvbo/HkqiQchV0xUd9BG9X0SHzNipIdru+a9GgxsLpQvAM9fRF2PjNVakU5BTGmQs3e
O1+VKdmMxY01oIP2pr0Dj4G7LZpEIvljGhYWBYh5afWp2zz4vkBGm2ylPCm7ShbQx/83Iji0YbYW
gZ90w9Mje6PNA4pBw+QcDDPL4d0x1gB70v2z6BcxCwP0QmTXiRy3RtJFxbVtRaNUhLYx6PfwoGhJ
vcs9k+J2NGQrb2jZUKDBFOK/VoWQbIZZObc1jYK5qe/0Zt7amnqcNGhjinw/996tM/U7/YfZe4cx
8n6D7H7nWMHJjj/MSXxnKI8LWmJha7juTFK/ZX6NyjDwNGTaL/2Wjmqlz55LrkedJHGOtRls3VU+
iDUrwuKttGkmq/K4DVQeGPS0vCd7WqtnSv2Idu2LIBcjbIKRIcjVjPQqORW6u4PxzFehNfKm7dyv
OKx8Nf/fEMIzl3vmFwD8J0WJX6qaSW/eqU67QSjqLdHx3/XQ3b80w8tFjZue9ZTeuNMD78Y2k126
Ska5fGExHV663P+3bQyKXpox0fNe8ANMHvv6gdbZB0ZSvTjadu3DMuwDXnvlLSPbPijbmKVmEpgx
NOFqKYchrGaVoBIOn8L5eeofumitBii1QbeWqjNAd9pml4vSizJxIS0lzcrjm7Awb5hgjK1w5QvJ
tg7kFpN9pKTLWPOlFUVxmqBL4uQUIZgKn+g+oZNKVVhDKVpBYz6OV7ZOFrqsRSdsmXJzLHNZ9lno
N5ijM2a/TUDWd9Em7yb/dzBHztatehdlWCiidV97S7wEvAKv/AJ0h3P20qg/pp7bD1lyMs2vZY4i
cHVUFmXOqC6P14ORdD/PLAmeYQ15PeZBnZz8fjgs012hf6jdnsFtIpJXDcGNir7uW2zysGDGg9FX
kf6hrwa9MOYhOXUVgEcaXMWxbA3EJ70EbZFkVPe85/ZREtsrCCjp8xfChn8tC/FqKvyxzCHWO031
xPCcFoA3nB66DrlYxLo9mE11FDnq+CewzJXbSHY8SB2WshaUKIz2XX7SPGXoTC+sBLbq5J8xn6Zb
c0q+RhPCrtd3V7pIJlo8KAZQSbRFrfipCt0ijcgjjaHcF751iMJtnxQH62djoK1cfskGb9e4v6+b
lZ2TM6vicLY++W6fmSSWhfYQtvd5qYBD/DQGdwgurmyl7NY5NyVE6WzQoYGLSS8zWu8NuJ2qfmii
gObK0/U1vSBgxUB9bkkI1AprUpMF5VIjwhyl+yoCqDFmz6B4Ep+ihdMfEpSozYl+jj987bJjPN4V
w4+56N8Na0d1OYqvfgx4BAaKYXKgfXzpQZ0TZE5YUM2z63KHTsmYlYfr65X5KIzx/1oQNjaixQCN
AhZg29t1ibNnY1fTdrl/MmFDu4VM8NUEguo7ZHzRSIYbWseUWc9CZRKAjND3d8Pcbwpj1Ddt190r
6dowpNRJz0wLh9CttajwZ/L4Oj1oxO9g3HhZDZ1xux3sVVKK5YO8/mB/FyrcVa6TWSTaZL2h9wRI
b2sH0aFt0CAHuHVszOMwQuXmqe/bWFmJsFJXYYyJDpSBuNsrFKQfO3pgLRCZ4Ifr/wmClYMhPYFn
f1+Io2WEukBSgyxCx6Cs6/dOfrTCYg8v6spC5IYWSbJFUZUE5tLn4ynxxnSiCGvqxX5MZ4SHtOOc
HxTQwNd9X+oa5EdwpSw8SWLf3DJj8r4FxdRm6rZJo0XfdB8h9lwZ1q5eA4hLT9qZNcERQ6NJ6Fmx
gYr34Lt00GF3tr9fX5F070hd6Dqg//BKJnLWvbzpYfU7mfGnVt0ZxvcY7oMVT1i+9Csf/9cIJeXL
D+SikBCWCo8ZPE2BgBcOUN1mgvuZJtGNYsSbdFwr/ssmuGHpojWJTzC1KQ4Cxn4e1oMBLqsbPw/W
B8WodwsJLyjWg4HaJmwMI/JMTrm3CsPZhu02y5HbhuXtrsz+u6IHbgnFAphneKw1EaboK7GWtA2/
JYINuZ2jh+IlkkGd5b6lln1uSggn5TR0SZfwoovV8Nio9abRtJVsUHoIeJPChsTD9BXoDCbXcLBH
3j9G86CH7g4C501lz9s0ijerJE9SY+CwwFEzikFOdOk6ntv1SltirG7CL+iTtmZ9UALUQmEkKdEB
uH4apCfuhRADn2QMXrjKDe7qNgHGT7Xy0XeSbZ3fpQgQXTcijbvIZgH3BVwGcvVySfVQNonlRAnD
dcp3K3amDyrDuO+vG5GdayBfoNuZt4CiWfAD5kUrKzHK5KTO+SbOHigitUBHwJ3n3Yop2SeCrgoY
MXLM1L+EN91gZaUSD1VycrSdOhvHPA13bjrdlRSlkHg5XF+Y7BM51ERgDQFYxHvrcve8Ku2tvCOW
jKq9yQqkVWNv2+drzw9pAnJuR3CFXJ0Chc4yLYf0BMXqJoTpzmn+qUDwwMR10Nx6M5bPTbIWuKQf
jhc4XQJotaEWulxfn6YZSpfEiry/awYYqKp/wux3Ose7N+wj46HwbzH2C2bg0g6anYBiI97IcF+V
Sb1nBiL01hR+pK5xZmT597N3cR8WSaRXuHqS0+wCZ5F+0hK7Af17N7RrfOsvryPxmoHA798lCY7o
Z/kwdNMSK6ZDrqC+Z0HZGWy1b2VztAv9NM3u+1T9ZKfzNhgewxakVVPdMmM2h/ouCr5n9WPW3YLU
8DQu94+MnHVLBWmsrI/X9152HwL1R1/MgGwDXY7LbYlyzbcbk73P062nfNdtZW+1vxEYRF7hlgdK
8BY467lBYWfcoTEjuwNBq9b+rvXK3YJnzaeV/rT0a58tS3BdWizOGKlYabvnHBJ6JblRvc9WvEvL
NcUvWQylE867wGAGn2Lz5Q4a4OeUcSK89Y7/y0tu+mb8df0bSePMmQXh4on9UWvdiirAUBb7ss5i
qLDKbdxa0f66IemBZwbKhnSLGos4DBVmjRs1OrUjL/7uU99LhrvBh3Rm7cUv/TpndoQDrxbREFgK
RRwqymM/IP9wP0b3kFscy7pHh3vrpz9D/anr8u003ntD+eDEwSPc4zf5NNLJaFY2eO33CIegrqCO
bRFGPsHuGcY3g+V8KhYp9qo7Bm20hoySfk4SI8pl9JBJCy8dJgEobyt9wZHzwMZXd3U/b4a1OV1Z
nWxBulKVo6zCHXVpBGVEb5jHOaGJPHytQvPRiJoDHUG72FHFOsTgeldyCRmBmuHCG0xdncXBKXNp
ck4WfTfGkE+Ba2wH5abP7nxESB2au9W9XRQ704SQiZmYbms73/6755LGuLSgeKG/ejsUgzdlSppj
W/mgzP2tVzCVnHbbXF2T+pGdkb+WXj0g0G5rlFrl62lzdRfmygHe6sGzPpD5b/6XNYG+v9xPSkat
Y9tY8tKWoerpPdirByXrtmqUrPF8ynzyfFWCT3pJkkWhAo9SNKPXrnyv3Q9j/uMN63kpoDLrBZpH
tKFRDcoQUT+1w9E0w/ugeUiKapvOzUo+IUX3umeWhJBs1YoSqHrPeZ7cLaUbD/jr3vN3CnNSWmP/
DobpIR3ro5dlH6ZY32ZO/uikxYeFREqb1ZvmR9OlT0ncH4JAo2zvHJPhWzjMN5PaeBum/m5DpZ03
4C15QqlraZf8IMGyZTkoVqI+IITHIQ9S2OT5+fkwP8WWAZn9sZ5+aW64da1toyT3CN2+szL3Pgza
DSOfK/FZ6uIOnUgw+Uv5VwiHXdGVA1z0HKbMT45a7Nq3fZEZX4xZq97VyhukLMnUFyF3XlUqI6OL
c56lZihbjDGSEzgfTcCdqXb2oc2ZPoSQVL+57oPSXJoJKUh5YKDSHUdwwt6e6BYr2Cr8D71SHmfH
LbZFWn6iEH6nutOTG9R72+8PRtZ8uG5bliicmxa8sg3bsZwqLTmlTMCjCNKDU+r1taqr9CS7DsWu
5Y3Kvl5upg54jFyPur0FnSsnmR7dekdE5iG8uEG5UH31uGAujcw+sn5N4ZPe5u3t7OS3YVLfJF3X
bIAbrRS6ZNsGhAF2FKQpKaMI2U+RGE3l5AoPYT355FB+1YsmXgm1sk07tyF4oN4quR0Oy3oCWGHH
h3bOd6s5qXTTltTKhTiHOVHBiFuhF22lHlGpHQ9p8L2k5RBG3SGGsPW/e5p3Zkn4PJPHp7B8F0vG
H/QPNmr/57oB6X6dGRCcrKxMPwkRLjlF6pFy1iYB+7Gawqztl5BPwGkb+0wqc18oD0ZKkaV+mHrI
T/PDGxYDuAGEPAPyoEwundkaUG1SSxbD3E5B7xxY9WoTQerEZzaEdAxMUTKlIU6MWm/foFqDqu31
VUh3CxV0vjtAf96el6vom5bJnSxJT1VS7OumPbbGY5W0+4Ax2uuWZAyNvHVga34ZPHvFw8LUTlDl
XkeIaaJho4ckdIqSDDvN6uHr7/Qgue8DX4UEplZ2pt9+NSb/oUOn6N7qk2hXqLBxOtawqV3F/u+O
efHTBMd0lHGM0QfiddnX22G8a1N7szqVL9+ABZ27VM2glRdCkhL0WTd24CFgrd0FQAfi4GlAM9sI
NoX/hVatPd4pTr8xg3Ib2dQXGNZRN+EbxNy5oCmVW2QaAPFMIUOMHK1XnYIqg1Mrh1bZe4m+NYqn
659bctYvjAg35pQH7kuv4bTIHkYGghZusmmdNWpIif8y0cToMtMUXMum8OXScIzIEYAQKLGzQ8ER
moOdgivDmvffTwqEH9Q7FnAm7zDh6/mZ1dS2giV+x76CPynsyoPm3FuQ+FzfuuU3C1Ug02OeFuw6
RDPwGl+eSTRHjFZpeU9TUWb8qjXvnBzs+Kw036gcFds+KoOVwyn7WucmhTDglXbWWhrVCOCfm9Kf
PqZmvAtibXd9ZbKvtYxrQuy1EMGIaVRSa0E+axNfa9CHTY8u5k3V34Tde8tK15RNJbGTYS/yw4X4
iWfU8lvO08O8TzuLKddTGtr5Jrd0azt69drzVbJxF1YE/1PTEplGeuakNIexGzfJImM1rrF8Sa2w
aUyDQAmPlNPlWtD5qtAmjNMTirRhO3+kYe221UqiubiV4HYW4rr/GhGWoqdhlLmoh56qwhn2AFc+
QQJg7cK4/X+knedu5EqyrZ+IAL35S5YVZVpSt9Tdf4i29N7z6c9HXeCMiuItoucMsIEZYLaiMpkZ
GWbFWqYdqnmyb4TW3EVTtJHgrS+OUvHMEoyC0CLAjYK2BaVIkVqUhnAnljV6iH2/M9p/z09Y33/s
LC5wIlh+qCO/eJsV0cnKXgKjt618cIzudP2Ur9xfDIHem2ctAW8tLlNflXCKVVVyi37ByYOnZCer
93IinzpBgvUwDs7X7a1uIKMFb5KlEIUv7ClWWwVGlcGdlsoH8tadgNpXYmwcj7UpUjhQVNzpDErj
v1weQibxJzmpWVYP6p/Ogm8jDr43YvEuYHR0bL373vzZR8ZXv/GcZroJdGAj8DjEn2G5hSngi5lt
rXzFn1z8pMXKNSvQPMobyUyn3ZGxxEh+8Mx00B5c3+LVT/qftS9hP1LemePY1clt530ZPPUk1chC
G7mTDYe0zTfOz1omDxMMaokM7c7h8uK6B3LdsLVFcpuPQvPSpkl0LnsJeBOAK0dI0+zRLMz2KYN2
Zz9FcbRDsvIHnCTRY9ll1tfrS189XTpEsTPjM22dxbXRkQvIo4nTBQvcZ0EseR8MEdEff+NtWEMh
katBjEQ2j7KKvPiY5iQ3kyWwx96U9Da1qhbHo2WVrRaPcHQfwKwePbU9dnBMe+JRjf+m9Djj5zh5
HIKNw7626He/ZQlCUqYuTgaZgxXVJF103YMh329OTa6dqvdWFoHYjPdHmYfvLMavQm6rqo0KraJ9
22oKr12T93YWHlZV6rRWTG6uWCj7lHp5GtVOmX6hVbcRuqweXRrr1I5nDwj96qWTaCLd8gWRjevK
R6Pe0f3DN0zajRSd5XoXCM+CsY8lJ+qer5/StQoNofV/DC/izULpedrCnlbn4EE8dNO3+0mx8+Gg
N2+tM/BDdlcmG4d29Zy8s7rY2aKtEj8wW25qpNsCWNJZxHEzc1i1ApWjQU0LPL2y2FS/Tse6m0pC
GaiA/Bqevn6b7WL1MNKyBeghAr1bskIz2idUesz1gzAyUKpjTE5Qw36CYFmyBdxaGxfmaYRTa0Y7
SfS/Lo8J6O1U6NQsvTXVdt/I0hk8xsmfDo3+DDeC13d7v9xr5feo+S8+GFBHsh6G2oHXzLvwLioM
iXR9I6zTW6+4732aVGjdJ1tG1rZytjBPus7QhYURrZJSvTas9LYy9N9tL35GZ+swpPLnAqTQgL7F
9bP/wRw+E5wQTD90bmCnWDwXWRwFuh75tLyKB0GUDn3d2lZ85yvqsRn/mesdY6wLZz8rs8F/eLmB
ptDEZuj1vevJRve7FNHSlYLA30GlGgZ2bPZbk/kfb/ZskeFnGPOwbC2rhqFfZX1uYnHUrZLHIRdQ
UAj7+twI5os+Dr+LXrBuJrHq7tvOy75livH67xuMM2MYdb4fH+B5fQYNZyMEg5u2CqXK71mm2YlV
Hq3CFemBXzf2wVmTWoKp0cgyoSNEg/5yg6tOiws/NgbXGO4hTt/HqnYHluMUZvrGuVmxRLGesiKF
AMqYHx45YRrSCtEgdwTUNfa5Y5nxXhZiOw22YBRrpvh0ENrTH2YjF0d0nGqzhbFvdAew71Z5g5bO
zHyYxS/XN2/enIscBsQQwpbzZCpTlGC7LjfPSHNdGqN2dOXo1S+/wpl+/e+vHUbIysDYzRwV4gfH
ZdH/SZXYHN28Cg+JF9hqFiK7pj+YCVz6mbTXp1fBEvfgbI/XTa8tDdjmHINRgyCvXSxNjnqllfha
Xu1JthWW064X1K0HfOVDwXJIiYpyHMOGy2ivGaSwihva54IFdtgovgVjdSyDPLQriivXVzQnDIuP
BVsElRvOhYRAxeJQyPIEdUPtj25fCeLOKHV1F2pCeGiDpnsRlDZy+Z/erYzIpHPd8ocHFb45yrbE
1gCwQC4vUplgMsJxTLXBLdCBCaRmPovlP5OjzUaY9sZ9UYBgDvHyg4mKkEuJHIyuyIx8XWoORmT5
X5Pn2QhsqSScPAKw0V4ayaZcqwclHN2CTrlEcG71DnLrG/u18sJQtaEtpL61yZe1lFz21apFHMBN
9F+GcNBo2yTJjWoBH+62cA7zOV6eCpqwc+5jQACwbOsFBU9PE4WTq8jCIRi1125Kb0blbyTKjiw7
UvWltbYAoWunXtHAGdL7ArSxJJ6taPpOlWwNblDfaN5dZT51HsWB+Pf1Y7dmBl/LeO08OvaBLs8C
FcNNMvhYQDgkxEXtZCzu28Jw+yTbX7e14i7mtheMR2/UeUs6uVxUqyqupsnV1SQ707VtnvMyMp6u
W1lbERw2UEvh1/lmi8i0HhI9j1RtdMOgRt1Xt8THStGUhy7Gz+dSI2+AvdcO4szSyz8UsKlgXx53
PxoqJQ3UyaUqvhuEh6jofneVXRnxoQ3Ll+uLW3P2PMZzSQoOEZY4r/5dsFhHrYWUaSC6fdxAebQP
pGmfMblYKi96fUyC0xg5NE82LtvKnmIVFA58sDr+aWG1aaNagLJLdOUWhnor2QsDxFx/lPLf9xIm
PolpYDixeM5mJ/ludeNkUMTRW5EHRUKYa4zU7zkEt4dCD8yjkKjJgzh55cYrtuLz5yo9qNdZGJYy
+sKoroV1ZsiTGw6PZt0evMSNJc22PI1cLbCZy77+DVcOzIW9RaIxjolZeTkHptPORvLYN/3eko96
clc0ycbSVh4VGuhzawBwr0HZ5nJpmaYZWT6mowsE5yjUAFLTbl/13sak5srxIKfAT82IqRn5emmm
GcomG9VidMdBiuzQqx6ZJIzazm2KrbbYmqk3DQNoNkwC0sUJSeO4CrM0G922cOIm/iKoiLdptbwz
mR+//p3WNu+9qcWhz41RJrrBVKI9SbFk4/O9acNZrZwFoF50cDS+0sw/cblzGimN2ETD6Optbkvq
g/qr7WilQxS1Vctacb54XYrZM/8qD9ni1EGlh0BVjFuEmNAWACfK05/r+7XmmwjaqcoRv79B5y4X
IyBQJg2qxGL84jEPP3n+ibnWQjxX/f8jQA6Nm1j8fN3q2ldiHgW/NAsticsYlDMJx3cg4+41YbTR
dT0pShzavt8+/heG0K0AyAR5wIe7FCmR4vcGq+M4+F6J800czdqaP17fRA0Tc3KHncWVNfW+GnWB
74SU124U/sbej/4QPmROe+6E+3ELYLHi/GgHzFSfVONmzvnLb9b4VKgMIZlcmuM7XwTnmNoC1AiR
fFON402gCPvr27hygedJ+FlPh3EXICSXBj0xn4KkLiZXHTRwnHn+JQzotXsMXh6KSf513dpHChtG
jgFHmQiLERNg89KcJfuB0Q715Jal2t8oBuJ5Ax0tx4j7/kRcN5PRR6UdIlvrxuGgnJDRzh50I9Er
Oxytxo3TaUsHZeUq0rUlQAExCzfAciBGllDVkJtmcrM2EIkeIYDsyuKfB/hYOfEPA9tIIxGIz67n
3VvaiKavink/uVJkIZAUQ7+ViED3m/isDPnGLVzxY2j+zgxIlJgY4VtkgkLLFdeNkSXpg+3V2a4b
oVrCRdfTrp1+bnzUlXgcazMvEWI2eM3Fe+MNJV+7ZmmV0biFLJ4YczqVnv55bH8lyYPmfWG04w7p
F2PalYVbinuZSeIyPTSW76TaUyoG4ilUYvv671o72lS9DABreFj8xOWOB5M+MfbXkiYoT6p8F/WR
rU730b9zuiHDDRkTk2KMI8PZuHDlvgmziqxxZ/X+i2o9G3Rey+Qur/4SUb9EoeqY1oOn3wjev+dB
GH5TcIWrGYT04kj56LbODJzc3fpnibSxT5Bmdo6u/am+B5odQPF1fUc/fmgG4mg78Z5AJvMBxj+K
EARDZT+5mpjd401oo7V8weK2lcG09+eokPpdoo0b4e7HN2U2C1kzh0tnAmsREfYWdJ9Gg9PQk1dB
OTbW8xRuOKaPfhcTQBstmC3mAvdiK6s2YYgnwASEOOMY7sZegRbhxUIPU+zyg/fPYErOzNwwY8KL
Oo26DNFaI6kFTeWCioksn3KV/h1xePBdKsKNnvbHpuybKRgmKEsidvMhWRgndcDpTm7xKyuzYyq0
u1atb6tmsJsy2MErf6j9jCmWwB3q+74pH9MJbobEyVu/o2nbO2oibXzRtYPEgTW5LyCd+M/l1Yyp
h0gzKZErpd8A9tvjoaWzJZ9q/7Zxonwjcvzo4EnQuKJAfWfwwtI/UVavvFiV2IGeUsFP5d/DesYh
mEugtcSs0wf+LXjM9QxJTtEFg3uAs4V7EbQvghFulBY/enXssADAeFQ9CEgud20y0cVRypC0L5Dt
SGoPlhXumIlwRz/YedbGN1q7dUBeGD8k05TphFxaq0Yt1Rpz3rUs2nlJsSvoggzjJp3+7B4vqzms
CvITMlkQPzyQl3aGQqt4GMn3BI6/HtrUMBGZGzNYw8tdH/zOrOpZGoqHPvaPigDNxSZj4bxv137B
4jRyDjOPxxK31kQHIahvZw9g+dbNGB+IXROxeYFG5BB6O5iO48YZxC2M2upeo/bNPgMGkZZ5h9fW
at817IFY3Ju0XHPtVmg2RlhXbUAuyZNIXYRu0OU+a0KXFE1Hnqv3P7LpiSGJzXrm2rUmEmcd89Aa
uLRLE+KszdQUHg+SLt8JwfSQePEfBlBfFPnked1nCMoMJAU2qhRrCyNh46hyOeaS9KXVSEi6uBdj
0S3i2omqO0F+QGBz4zasLu2dkUUwAXkFLXItEt2hs14Kv93nQ3dgftYpTNkxYxkSaOOQ5vHx+ou7
9i4RkdIJhZ+dAeRFbBGiExjkfYkKe/VZNz7p8MIq6gM7GyGlPVav162t7SSzC5Rw6R7QYFpcBDkp
RnonWLOa4Wst+K4w1LfooJz/CzNzFEyrAqjksrU7lqoO8xF+TJOp5wQ+0iqvFg7mupWP4d88eA7R
Py052iHLFqvVZmUNmlZ0zfA0AuzvlAeD6ncXb1Rb1jYNhgB4D0gTLSZrLo9f5Sl+VNUd3j+qHDWA
hMsPbCn6+e+reW9l8WmqTEnLNugpND629R9ppl48yltQ77UHBgdMIZMBDPoF81Lf5SgC36UYR0Vk
DOg+46+rbe0MvmN14367ir/yKs+ykIh/cHMpZy5SwWyQSTkHoXMnCNncBmZ1O4KD6/n6vn0cmKaC
iVA2XGy4JdpIi4vLbxeraPQ6t0zd0vjaZwcvh5Tp1pS/CdJLVe686Gb8o36C+THN3JC57WS8NZ9D
4SY4oWKnxrbnqD+Vdlcnh+s/bSUZvvxpixc2iq3MMwN+WsM46HTX+5Gt5DvD2mfKOYB07FsfP6rK
KfjCgbpu+s3ZL568i11ZeOqYT6L0Haar/ByKZ8U7ahlFGluWbrT6lEavKk37rwKM+qN38FIn/JwL
n4oD8/qVkNjW06RTl/Bv49Ok7mXrTyMfK/22mu58/uXclg/Bl+ip8O2sKU+1cJOZTMhNtpdtXPG3
ueFry1icIdPou0rprM6tGS4Mb+CNN+l8yv2XRtLtmJqkYdgR+WYbHKbeCZBnu6vT/OALT2F0jMEB
RvnZHL5qRXBWXc3/KpWfsmynqZndFCpjB7tkih2tRZXsSyT8rXvfDhndjTbelrc6+rVlLJ5mPRgM
qxz83lWzT5S4B1itkOXT/dM84T/ZnZN/CX6ldnU2vN2Eh2kzO37QckfnK5RuAq9LcAqNe8GJ/dfR
3EHo2XTBLo5ectEpdbd5CB+Hs38j71X6SVa7Z9NsPkt1I6XP+SH/JAyOPD6oj6b1mEZfYuF+gCrT
7p+Hl1Kyw/ihu9djO5ftgdkK+Vb0Hqx0B6WAFWxsxEfQz3xZ6cxDcIwSB9N0lw6oGE2hHkg5XGg9
fARk0nqvV+V0TsscatAhk90oT1LbV/SHZEz7z2ndQpc1jFvTfG+z9ZdfRJYIpiXiGFqm0Otf/hAp
6cq268PenTguwHccSes+d1SGqlZ2pqpxzT8lIp6VHtl5Ke0TS98r4tkavyOVZtOG3w+aPZJjNbYA
g1KCqC9EKKe5/JIEaPuK0O0JTnNs9epkzjUwhpHM1G1q/SRusR9trmWxqXKby2VhBb3bCDcwpBtf
tZPAtcgfFNePkVg2gW/th+EE4V+IZFYawO5IET8/x9JD9KAYtiqcwn3YHfPY8eRdl//OD8ENBQZD
ecxbGzdubwkRrbhG9h/4BPEBdUnSg8v9D5WAWDlJwRAxDguE6JDKx8YElZg7c2lOkO6tbto3Y/qt
VW7rwr+b9GCrvPI2APjhEABjhkacmJYQ7PJHmFEViWkb9bQuR2BTwid4S1BkCz7lsXaTwRtayBXQ
NDxNTpVtlHdi6Xhecsxl66k1p+egG3+RYt8FlYnIYVffdaV3ogT5hMgS++6EkrLzmeEQDha00NnU
7xvloJiu0T71GWA3Q3d8YeOKfYyK2FjwBoyPyBbN38WbU4hKlyZm1ruofwOziXZ52lEh3HsUCq+/
MW+x6Yfte2dqcYeKSlLLyq96nl39qfIzhpdojub6I9PRXxQt3CWZAKoPYWhlvOv65GsXF7vsqQn+
JHVjM3V/6kzRbpUffXWjpKoja8NRTk8bv/JjGMKGzO0y4gOq/EuFas/vzLwOpt6FXd04jEJ3yDKp
3qW+ru8yAQmWXPDuQQTilmNI5AUUOBu1i3ZCPVp2mWSSM9WCyt1o20NJ5/KgMo57G/gZQ7hDlu3D
0rRxZCnp46STNTT6oZbV5un6Mj5SPDMxA/EWwhKzB2V29vKsAmtlMtmqezeHPMqQIY9q4RsTcu2s
Tt2x1s6meRzGH6rgWMEdbMgH07IzCaZTaTwXBBt9/EMGL3T9V31MmmBvZ5CHYTaGzUE1XP4oGQTW
vLW925veU2Ydm/xR8tVDW6cnwE9l5wZTsxFUrXxOTDJwo8PAO7NsX5ocSuaurFjEZFw5U3QDDdV/
syg0vmdyesQwl5IrRWP0QpMMvZvxRgfBsZHvDTlx6u6Y0EBpb/JxA4S38iqyjRR85ilS6tlLFF5l
CUOfDKxJMk5RHp2ITu60e1+8r39VL13iHfwtyYvZvS6uLuRMMwUgUDaaI4tdbH01hoxW6l2z8Ox0
/G55wiFMn5SgO7fp926rgLbilC7MzR/1Xd4xyupYxiML7NBHy1FY9n8bwi2sGxuH42OqNovb/e+y
lti/rBysXDXGnkLPqWvv6wGDW12HVRvMk1HRAp7EcMblWoQhzJBK5XgAkbtJag4GclTZFqp8/UzM
kFdxngFh3PDSTMPsZMx0IEshDO/k6dR+tbR8b2SuGaOZLgLXLL7BiOD0qrdxAd4gO8vTMY+ngsqe
kXnL4CiZmrpoPI13sQwe1eRY669G0h3V7HYSHzRUS1v/Z6XaasSsu4wuJsofvtvWx776PM4/zvom
WgdfPf07BRQS5Iw4UVECeEkjauEEvTDvIIBKAO2FT0X/V5i+j/3LdZe29nnB+zCcCFD1o3ClKGSG
X0iYGIcftXw/5EfVeLxuYs1rvjex+LQag9U8PPHgtsmzYcW2HgnHKaEfoR8r8Vw3p38fiJ/3jTrv
3P+AansJ6ayVtDeiJh1cPe2ZhigfpOFnIHT3THMdr69tdfuokMOmA1cLwM7LYytHntrIMZY0qMru
E0GzpSLbCDzm/VkeT/BY9FWQpeMkLE5BnE1JqFvZ4Paw5vV7GnZOWn6O20/Xl7Jh5g058M5ppeKQ
tbmOmc48CdVzNz1M6j1wr/+blYUnHv2c8eW2ZDH6V3E4BoFkx9UAVczGpZ5d7MdNm2lSAA3Rl1o8
1akBA41H8uUOVkTn8F7Sy43PMv+Fjxb428jyAO1aqj2kvqCrlVYMrgmWQX9J/efyEwQt9mYVa9U/
MVfElDXAddhYFmuBG14uO0qY9EXJpC3/VlR2Sn2OHgZFdEzkbM3xMbPOfvIa6D+tIADGefD6c9j8
iv3s1c++REN334zKadyCd6xe7Xe/bJHWlIzs5WrRcmaqV1UWbCXZT4Yt/8rCR38W3Bw39vzjsNV8
s/9jcPniSZ6K6heKMG5UnpNP1eiDNXrVq4Pffa6k32XyvZM6iOcfm80S0+qBemd5cXAblOwZAhEH
1zdzaVcKAyAqT1A2YqPVS/jOinLpT0JZShBV7QemLE6VbEvd/DFv1C2vv/rcvt/HebXvLrs25nHs
txwpwv/uLHffUvGhldBx9Wyl0OfaSC48KAiEX7/9a+4S3CUcgMSzOm33S7OpVwURcmCDm4+wZg/H
Dk26fnz6L4zQzAcExOgYli6NDOhpZlGt8KTJN1YhOWXzKCP8+38zsriTQc6whObJg5soL35r2qJ+
brKNhawdOe3dQha3KypUdINlbJjesxf9FODqvb6Ij4TLXKcZHwB0iYoACdXlVvWmafaNITFHFX5h
joSCtXfTGKXTptrOrJn1qf8wqZaNz0VZUToXmVGvWnv0v238jhVfSqd5/hXEOhaoxMvfUXm+2kSG
yidLQuT8Ok0pfphmGNxE8pigxZRo+miHvUhRV0rE9NkLChUMdCRJwzmuDOvUgahLdoJaijETdal5
o2nZcIsYUutTpi22eo9rv5c0Yg6JOc0fMAhmZCZCg1oBHhlAW9amwq+8LJMjyjKjk3la4BqTIhyv
79Kq0fk8Q50JyGCZNg3yIIbQ2gxu2X2R+x9WfS4Llbftd6E+X7e0ck1nxCNBPwNvs/bd5efoIKBL
+gRL8aCoO7UM9FMkV2jENq21EXWsLAoiIahhoA0ADbv88r5SCK0q0geC4E4sY/BU0y3Mo55wN+rp
5+vLWskCaQJRKUKFFtTPEss5WpXqoYRAY7UTXwl6KXVa9zMkRsnvxWjaAcfeCH1X3DkoCniPZ3w0
ypzyYiPJ3gBiSqKbVZZ/SKfY2pkw+J7byTrVkLhtnJBVc/NGEssDW3t7Pd959SAzs7zPRPqdTDsr
5J9Cox5j0fzjG9WWA1z5cLMCF/13BbDlh9n10Ewhju0TyVVzDwqGygmGyUEg7qCr0+eq2UoQ174d
0zhwxHAk8a0Lp14WgaE3tGCZx5kO4Xhq6srahZGwN33jpjayr6Uu/bl+XNZ2cx4TYCfphDLbvfh4
hi+KXmqKbvxXSZW/aVPCqfULteK//4UdPhkVJQnU5rIn3oSVAe19K7kpHEzx+GNy+0ay639XjKeQ
No8icj6YgKAbcbkeSS61LG46yfXz4KthFYd+0nZMrm8cwhWI8YzeA94GulghYl18qryOa51qo+TK
QjE9alra7FKi0oM0SMPetDpjPw5N/ce0IgGygc4/d5o57K7v6crpnHUE5oEqbR5MWDydrRwPfijI
kmvSHmri7pCYxcH0/bvGkvfB1pTTWjh1YW7xjkoqslhwdEmuEYkoJGvHwih36vATF2ol8VHnAdIR
gxsy/RDAhr7xjM9/fZGJYB0yIzoMNKCXDATDKHllxii9m0u5bXg8eZN37C2TduVdURwTUf2dCMUG
CG3lQvJeM5Ux4ypgHVw08E0oFmp2n1ObBZ+h3c9es045C+LnXEsOil5sgGLWPqhG0wKoNQa15f03
pSzwrI6GWUOvLoto7nrFbVjGh7T2YXXXvA1s2tryiL1A2c1MiuKSgECOJ1nM9VR2/cCZRApC1Pr9
8q7z4d+obiOKev9+YGf5M+Ix6Gw+JPnNOLZ63nSym0+tPXNWWLdaEp5SuqKpHP57Eg6G5H+NLVN9
feoHszRq2W070CqdVLpRRj6ThmHwqem2SKNXwliGyIFpASrUGZ9fPIKBnsixgcgxKAWG1oiaaVhD
6bRx49etAA7nVPLIL72OGNdei3SN7NZ9Q18l1P/qWbilafyR0G5uRsBUM1uAMeKNUPfdCwuoY2ob
teUzoaVW2FUTTZ8ysRo/kZrXe7ICMu9U2/sFUgOFB4WvkMPsEg3w5QYDj3Lgl8pNIU66zdOyxU38
ltksHQHiSxZTqwjMEXNcengzHKaqlHvZDYKJCUEZykHrGOvWuUcbM01cT0t/tGHr1tWjaB6z0rD9
6aVKj9DzMge3AdRdu7FM6aJySCgJ9d/CJwqCGKWChoOg1d3WPyxmP6v86KEjo8cbpta+PZ1tVE8h
LJChTrhcd+BPWp3LguQCQm5PMWfNSWIgltev6Fr/VKfOxwV9y5eWw2FJVhVp1/ocsRRqq3yS1VPv
Bd1JG9je0MzEp4k0Zpeb/mvu8Z018E1H4J9nSEA/66renluzHw7VaEh7qSnLwyBPvlP1neKo/GU7
qjxQMhlckGaTyIex9/Idk+/J3jRB7qBWqJ86rdDsLCulXdMjHKjE6TnoJI9tFb/W7aAe4jYN9tfX
veYKTYi73sioUTdd3N/SyOOun1TZLb0oOLWm6LlqUcS/1KD+1qdUC3WpMndDUikbgdGqYcqeM/6S
3tQyOw1iS8kb35LdSdAPFfQlWZAdihpVKsghFH+8yRNpI/NZO0n02YC/EbpQ21vESELYVkOgJgrT
trJl++HNUAMxuL6fa1k31Ouz/iOxCfjthZE6U4cB+DXnCD1vgFIRVJ/9XhNfzWiPzrWdW2QkL5Eo
2En0F0jMhvmVuJbLQnoHfAxIyFLZacg9Xrfek11BMCcgCGr16iWlMTkqXHjnNC/6Qyfq034yJRpy
vlAeSt/Ib3JfNXeaVT5nAkRoutTE+z7Mqtt6E+O2kn7CcQ0+AWwvpDJLNxZagqjLQqS4UmFOTzmg
mL2sNNoxV/qt+v3aEfuPqQ+jGPE4ZpaS+Io7KXsdOUVdPVuyB2YuP/Nu3cpbOrRrBcx3ayMKvnRV
fTzqlRyztlYtbsayuxtT8dAL5T15xSEixy5kV1KSg6CPTtCXqBn9uP75V1f8Bmqe+fOQG7z8AYBT
Op6QUKF0YeZMTNRfC1Hcycb0vdDjxo4m/5iFW03EtZdpTrmRgqZLAih+UVHQRW8Q/IhcKlRu4sE8
eprvqKN8b02/m1f/sWyoaA93vlG4CDDtJn5IafTHEaqFaouqaO0NRzyHd4JnkjmvZTnd8y10xiYy
V2NGMWifvVpwy1B3wn3S3Y+taMuFeCMWD75+qtInPfM++eZ30fM3vNvK+0gwwUQb34D5fmOxJYHh
14mi9pLr5fd86U9d4O3HyQOG+CdmDuL6V1/9ADONJnNH84O8RORnQ1/2hTcnRITLmgSJXzYezSJ+
7XUNgCGIyWIXNsk+kVuiadcw/F2W+o9DVX8Ks2YvbJaC13ImA/4EHQ4K5kJBg18exG7UgzQXyFoq
sXyZ5C+B6tlekj5bXbrXRtilB9O3LX84N8qrnG0hAtZ2H/6LucpFi4iTcGm9jXW9tSgVu50gHNLx
RqrjfYbqKA1WyXra2PyVV4XqDwEZQtpzt2jxgkZ8DjMpYtlVlY6a/ugwN2oHvx+jChhqavdIxerN
6IxN4DA5XXqPI+NK13/D2k+YCXyoidMShfrocr2W3kaxCo2Ia/hms4PF3XMsI/EP1628zSYsIlCg
RwQLNF5BdixrlGDnQgZDQ2L9zjtK/k/J0D4rlI71il6+EtzkQ+V23g7FtrNYZrZHMbOdDkVR/A1G
6WjhFZI+dEL/d551zjClZ6kIjl0pniN/q0P40RFSuJqJecmaISZZZs2JWsBFHJMENVXbE6zvS/9L
2Oxr5Sx6KEsZf65vzYo5QhjGghg3RH98OVWp0PWWqoHYvPC7uelhlXalnSryu7BDrKKZe1l6v6Vb
twI8xMPRB6eGRSWL6s/ld5esIMP9SLKb+OCw9Z8pgkiptbO0CHXkG914iaZfSflbZWghRQ86brYq
Mf+fX6CRkTB9RQ978eIBCLeEnolklIv6yKmnnLFK77YVvb+j+TOV/gZC9Oz3cFUI9R8vlHl7M6cb
uuP17f9YI5n3gXlLkIIWBDGL+z4ESeZTzJdd/UuqGfsA+N2YHlo0TVpLO5Xx47gVNq84uEuTCwef
VbmfopwsA2lpgaLGSnkwpkl5guun35ujke7USM1+12qbHqpESZwmDU1baIt/n8a6/CFzQPguac3R
JQlxtLJrCZFwGJKg/DRaU3JQq058vL7NKw4AW3SVmE3g+vPFL23pAhW9XGfRVaAeIlUF/KSGL5G1
yzrNEeqH0HqEljJH373wAHznYCbs6aXRHd17SIeDOfwyaDBBlwkSdwZpw892/ReuvISXv3CxG74f
xE3VyFR2cu+3CjjYbw6KhZoWmFdvuCmSZ1lSD6H46pnnFELD3PGl+9Ca7Fba+imrhxLUKoV0ggBx
iR4JisRqEIqXXVGpe7vvH1BNn/rbqjDtSJPOsvm7jIqTlB8HDQ3I5lBJn8ewPDaBQeB2GAEhxY7p
b7Sg37DIlz5cIU6jEoVG2ywStfiEpVyUuVCQA9Vtl3yWx7DeZ3437MRxumM6SHiYtAhJVICbT1FX
W7iTTNz7jfQoeUZiQ0TyzWibfmd5uumUeZDsQjTvT4FV/+D/BGOjLqIBJX+VGiOm2Zhkj3ksp/dt
k7S7gaaxo07peO7aeovyam23QeJrc7A1j88s6vnzA6x3nfCWx/adTZFnfMwlq3JMNRec3NQ/KZZv
ZHYuSpZtUJTeXT95ay8AM1VzOXouHi3Z0VQzbWRlwr7eqbuShgl4S7MIbQYghFG3KyvdQnyvoGhh
SKPmD3CIR5/vubiNhmB4ZZApbqq3TH10YvU8gA/etWES/NIyY7xV1G6EU6eGR1rLxdgpJuXWj6Xq
JCfhuKsq3/rRF43k+GGZ/LFyGPGypAxuhdJTNm7DfO8Wx46HmNQbVpJ5gGrxTlCwT6JS6hRX9Kdj
qcrQ1JWtvGuHuHVkoBf/XDOCFYfTjSQ0w2HEoZdbkw2dFLXMj9Ij+yqrIb3Af39x6MbS3QOyBf3O
EoHUweKp+kmvul5WM51Q7krTtBX9UQ89x0/aUxLb9ev1E/YxqIWHA/GfWQ4LsPASq5mneWcUTaS6
SERrp1QRo7ukZTZGCUzJEdso2hetvqUtv9LvAZNkQnE1z74TYSx2UkDbjVw51Fx11L56VmTZbc9V
9p6NOn5V6nhnif6+VXV7irZISFauFKkcHVbSKGoCy0rKYGVWqXWm6lqVzJCQOgX7KNeGvdUN+iGM
BUBfnRD+qTK/2vi6sxNcnNb5lUPrla4kUd0ipPcMvTU9kjo36SzmJVIO60s1brymH4N2BCNIGmaQ
LxdjiWM0C4laDdVoN66EaO+P4f+Qdma7cSPL1n4iApyH22INkoqyJLvl6YZou23O88yn/7/UwUGr
WPyLcJ++2GigNxSVmcHIyIgVa1k7R6q0jYLQ2ibS6KBwDsye9uAi3o+ZVMTxZBhnue3PA1TjVvj3
6N+HQXgomZYrm/nTH7spuQGNDvCSkGAuCXWJ0E1XFpkpUCd5dpSTUwSmfwoyN0/GjaLtyidBCxJg
PkVxgxkRsfh3uY86VkFHVd5kCEU9RYi2KpUC66t00pAfdsKvt1e29i28ZT6mLkg3wAZemuuUpqLn
jkYKUkz6/GC0hzw6FYUW7tTkpe9sz9H3TFW7t81enyBENewoYHomhOFtubRaV0BljMm3zpk/HIJc
6UHQkEk7Zr2Tx2FvakiXO/W4pW907Z6YNVBOI4Vhym1JNNQ44VzwkrPPap1Mx1IBspbEwf3tta2U
ay6tLO6wSQI0Uui5fe6q8KsWwK2uRB/5Hva+XRy1xgeLVz0PX7SAqbXwDOgTtop/+jg6lOPGN3/t
S/wS4iv1EwjvqOBebrMlVbEkd4F9LhnBzKJHCrTlxMAYc4NhsHGk17fhpS2RzLzzW99pqt4kbp/z
MH6e7ZEHKiN56VOJtvnG97/itMIWxUCSE6aXl5xgzH7olVHX9lkRWyr10d9R0oyunJTJvgtqertF
rT4EmTnCymFZj2aVDF9un/KaK2mkRNRiAGyD0Llc7pgUjDQPjQ1pRg+Yrm0HcIi6vnGAqyuFIJQh
fdwVfteFLzHwqqOt3tnnIP40luUuzKC11p6yKgfclp1iv9rNAYovW3Q8a6dJOQTGFl7iBiiPy+Wp
FrxNZcAOF1VW3dN+HV+MQH60wlF+1MxB3vhm1szpBvH1jUD/ShA1kRonh9/VfrucJOlpqL9HIQ8J
Zau8sHZs7w0tbkFn1Iqpqib73Gely2MytrdQ1msWOCsxBQHlDc2gy52L7HrIptS0z1nity5Yo9ot
FZiFb7vf9W0OCIu2HuO69H2uODr71uzGum6sM6pzxSi7E1qX6RaT9paRxd1QJg4MaVFrnWNoIppe
FhTM/2cjyxPRutz2y46VpIGrlh+Ax+yjrdbuykqomvKsEEw6KtKWl4fiKLwH1QmCoCkK7obUZ3Am
cSu93t8+lZVrjdScb4Ya3dtY0KWZWh0GI5Iy+WwycuMExVPJhL6+r1P9i5gfMZtxA9Oy8t0wIg3A
Hiws385SeHLK52wm9AAQtE6m8ZflFlq9c+KNB/ba7jGeArkS6c81EVEuB2M3ZbN8Jh/r7+wo3SdM
4RzD8c/R1kj8EQb+B4JIJnm5fxayJHKrsn+xUXyvzcrNQ+e5r4eNqLq2Hhp1ggeQCHJVWgOXZKqF
jxktKXah9RjGnzrj9c9dQUwKiiIJvqCLMPHuOgzLRC51p5HPWdXuphrihv7Ql7/6/Ivd7raagiIa
X+b2cJcLrKEmKqfk15fGchJt4DG4QfCh9R/bqthXpgkt3MOWRPZKcIMnXdCmEnZ4pAt/fLeqWA1m
ObZa+SyZP3T/91D88RuXhbz7+4trp1FUuJwH/v48fbCLv//b3ydhoE8r8s+36/bd79eg403NCqqY
DpVbgibDh4lT390++jX3EkAywa3GY3qZGlRGFtZlDIY2KX6lWuWONM2V/OdtI6tH/s7IIjb7hsL8
c6iykj5CALt/wo8DI/xbk78XsGTcNrYWZt6vaBGj1SYIkr4FpgvW6qSpf+djt0vMZG9sIcbXAigh
2uCKfmOWXfiXNpkIUnJ0Z1hfCqbiP4/zRx2T5jHbeg+vurIAsULLxyezZOPyYXp1tMYhVjc0fead
+R/oL98ouPAzGreM4S+OSDcGZTY7nDnPsr/VVv8oT9UD6jJpsDVWu3Y+VGxEwUzoXix79KFkzFZI
b+tsasdM3xkV76pdgdTRbTdYOx0RnemCwh9G7+Hy67dB1YQZmc/Z6CiZfGiRjKPwqKB2LcvhbtA3
ksK174iGp0Ci83ahbHJproySsNB4C58tHxZ5mpH8fw5F8u32olYADm9QP24bnva0dReROotBbxhW
JBqr1WOORE8EKzSDJfaxNR5Mp9u1UbBT6u5jWwTeKKd7f0u2dG1f4ed3hG4kDc8lgZXPEEZUw0d9
nqAr0bvPhf0stKTlCU6ffZG+3F7wlrWFW85maSKJnIE9y8JdrZeHJpCHHZUaOzhCxHsA2lBsZKtr
wYraAirJosQAgujyJOU8SWulNUhT/JPOUJA99CdIiwRjdA/o+M/XB8ExL0P8AejGIgFH/S7pmZ6H
qKvkGEfn3FFMsINpD60x6KydEW3BmVeXJ7gf6FVT2VtaRNdJU8YCR1WBDKoZ4oZ5tdOyO0qZJJlb
jfGVNh13PbAXZnmE1McSfp/NUeEYCZ2JkbQcDAzfhu629l+DouwnXUXu5o4OSB/9bLuNALC2UEIm
70LkgVju4tHLddepzVArolg0Qw5ZBD8HU3LH6UQueLx9jGtfvyC5taDNENOqi6tACXutmwJsmZV/
8BPjc16VbttkG665bgadMzo4sNwsMxohAjIlCrMMTvGidbuG0xvSLW2WtfjMQQnWbWInz/hL/6fa
VUlkicp5CCp3SE4BzOy1/TyPGxjwlTsNtiSggILF85r7PTdLmFBEog5L8LwbadDcqUWjHm6fzMpq
xDcsShLUJZhYuFzNrCvTWOQjvH5dNh4CTW8O2qzs+mCEC7WUNsLVygHx8KCEBZL1DQF+aa0YCkML
BxIdPf4UW49z87GcT7cXtG4Cqgg8G2aB5fXp85rp/I7rMwVis5MD8zFHzM8Nq2bjfLYMLS7Q0W6S
smKxZ7P83UXnMnyZjI0MetUEpXdRmkJHYVmqbulyqpFYyzTnjFk/cLns8q0NW/UzBmbgD6BIfTWX
lkmRFIVDqJw1xW8fs8nR7+mTfbl9KqtuJiZidI0wIMuLzRqApRuJUirnVB/afekbiSvphn/XzkwQ
Rg5ww9v21uKqSAXheGHe6Bo2PDfOYBRdrpzlueruB0ma97pRxS51GJlCjhQerCgzTkpS4eh9DBpa
Uct9Lw1bCJS1lYuqJpzJULhSX7x0+daJSEikmHwApe9AfWwc/3Of702p+3h7yeJLXbwb4dYSIBs6
izT1F6nPSM24t4ZKOQOG2RnlnT9xIaPsYZXlUddfbxtbyTtEWxdAlyZE7Zf6vGUwTKPcsL1FxgjO
WbJBDprf567c29rnzt4IG2t7SDQnOgHZE3CpxR62MVEyY2m9spOsH2X2fTDQA87/w+f2zswydUsH
h5G+gau/sb/0Zu3K4d+Zs7GUtVMinYF5SHCCQsd2uZTZsasegjNuQq1U9zNjAwfDzLR7ak3pLs/K
4GlGaeRw+7TE/ly4BhArMhmgdzT/aZosXKOJYpnRMNs5q/O8U/3gfgj6r213HB3nvtfLXTT/MyTh
59tGr4IXJQwRVbgiQdyAu71cKUKVel/3qnSWsuJJqu5hf/voGM0GX+x1UV2YAUonWt3iMbNMR9My
kxzdl85pVu0V5y/zH73aVaDzGfgIhEjV/ZhvFOpWVkYko9uF8CFI+eVbME9mcMq6HHoJmAlEktt+
RgZuw1G2jCzWBcGzqmVQ+nqh2exMyjM4fblxha1tHh1cYNHMR1FBWerM9VHqyLnFSob8A/XWnfHF
sb6l4zEYH9rid5BN6M39uVuImio4OMT6GG0V635XtUF0sCzabA49IYAZOfWOuSx37Dc+5auIwduP
bgfMl6L4wBV6aWUIQsr0rRl6pFiuJCe7EhkxBV27/vdtL7/6ni8NLbNoObdNqVG10Otjn4fJlyzy
fJiFwDnKW5COa4/glc5YiMARsqarAA/fR2HWRuZFuF01n9oUAtU/joH84fdGFsfTNzqP1xkjUug/
yA4WpOaI7vftXVtdClObIqtBs2GJh/QnI+77WM+82f5bHxs3Tx/ycONkrlu3YinvjCyWAmlrQilH
yzwrACCRDYc+s/Z1mXyd7P7RiTNlN/j1Tu30QzgBO9LqDvqkygOY5I51CT5/62m5tmpTPH/e9O2o
rVw6pT6jxhMqYeSNzvdadlzxfVXMy/753r63oiysJKFTNHUUebX5ajTlLlM+deoW9GVrKYusRij0
lpEw4gQfI7l0landG1GwEZ/e+BcuLy6Kh/RKafLj+NRULtfSqFFU1JmceU2fonWMACCyL4m+o2Nq
d8mj3JWHAm0xZi09pfgSmb+0tD72TXZUAJMl6S8O9k5u9Hs1KndzPexv7/R1kOHpRLuOX0jdkTnd
y1/nyOFQAuQovFJvwPEh73fsUJl0oxam3UnrotNte1eZOj3C9/YWJ2slZaAkVlh4FfgDfW72fvd/
tLA41iTt4JAcksIbk8A1zV/RVt54nYlcLmFxq/WyP4WGwRLoA/WdIFHBjvRLMV/qwtxTTjqY40Ze
vLVry+QnScj2y7TwtMKAhPqxt+SNXVv5GC7OZRFonKGoi85HaKVTTuPsnGfjwUiiDSjRqhG4c00k
dSgLLOcgJyMKg3QsC2+iFu3S8Pral8QQP69//bmXibuZ1xMfHN3IS69OIuRDrLkqvCycBY15FOkf
GJzYQkOsfDwWV7OGhgy1Byg8Ls00LdTZEbmAl0iHrJRfqkL+rTf3QDu32usrDsCeMesB+SZV2eXE
VT4w0dabeeE5c16cfTNUj07UfL69ayvHIxo4kE5QExWkiZfLkQFSl3qmF14sB839qNTBD3hG411L
zWMr+K5t3Xtbi60bEMignoataH6Vq/reML6N3GQ67Lm3F7WSH4pOEcUHYhwN0CU/TttPkGb2Jt8O
KsQp96g7J92prGtX09J9L2duUQVPaWhCpPh82/ZKpLgwvdhQXuIIH6oO/i5kN/FKdZ+SwIXFoU3/
ccByIuzndRH8Obftrh4kkotMPJJiUXO+PEhfUxlp7nF/ebD3fvnaxSFUFla/VUZf80petJQpGf+i
XrlYH+gqJIm6CYdpQ/1BK4pxP6XVFm30dXrKAUIhI3COCJkvfV+1ayPR/aAk5aAJIWXn0eo+UEb4
GTEmtXN0deM5trp7wJlxFVg5ICq43D2t6PRcszg1O0L7K5nm4iCltX0s5FDdOKi1DUQUUxSVTcGK
vMwNks4way0pPafyT43aMEblGx0N+T/3BzAMfNcAtwD5Ll4SVJMzfkFReo39PJnVPiS1bxCavW1l
ZTG8JgXOBFAGrzFxju9eRW2U2rNWtaWnyydVkbHwH5IVXspCw5Y5KB6vi5MJW5R9wrqvvCQqn+0i
PRfh/EtXw19Grv3xfcj0NDBwUl1YhWgVXS6mS7MkV5wo8+L4b6n4gnSzbr3c3q9rP7s0sTj8NgPk
3Rdx5tG8GPtoB0pYyV9v27iOQNgAJUyVC5LjK9KXOYz8HkmCzEO+4N43z1X4Wg2PdvARyTMZcST5
jz0NaCffKVRMVIbYu8ttUxP+oVKYeWUDm3hgntPoUWcw9vaqrneOu91gEpcpkDdDl1bsuAhMKR8z
bxz1wzh97PV8v1lYuN46jCD8i3YtlQUu3ksjVUVQq0xekUM1u8WI6AGyDHP/OwpHlzGe4tQUWxRd
15fipclFPG0ntbW6nidlbEiuMny2gOpwUMNWLXJ1/xxkkOCkBhO4vB9AF0TmKKvYGfRDBvTeYaJ0
E0i3shraj3SRSfbolxgL/55KLofEtDJPLVMXHTCeGBmvU/nT5lFdRx6i5ztLi/g2zZlctgaWnO5L
ND46wxbjw7UBYBkaAYepI2Q9l9Uy1ZYUKheTj2TQHWLuxynawuhcb5YA1wsEGJVVEGCL0JbkoaaU
TeGcUWo9JNJnpDwZ4ssfcrXc+ESvx/cEIAMEA3PzwOt5y1w69jQrZa1plU+79p+8ZbbkM/Xi42z5
OxV95lm966UHxugke/pR8iwuWy+o77U2OqC28Kff8ZvYJdVV+GAgSVwsuoydbtb6GTaUyR680uoh
vx2o59aOvKXqcP01QztDJIcdXcCtHHHC7y6nsI7BvyWtT826PZU2r+oE/tQw/1vNARBnE3IN6kut
fvnjBbLRooCM2CZDnYtbZIB9peExIJ1Lrd+rmhcFrzmaSreNiD9yWWDghcO4IakK9y/tjMuljYWj
aUNL+a7S/aMDfzIRMZic4xR+Ryrjtq3ryAEkWlSpRW8SBqxFULSNutLKPog8aJx+pNb3XHlJcuPz
bSMrXxtBg2uL+4q5oCXvUd7mPZ2sBBZ7uw33c2+prhRGWzzaK9vmkE0CsgGjxKztYilq2lXzROUT
mM0jE/cftOZDrL8oWf+gTz9uL0hEussT4nFI9wwdPfh0aVFenpCahRAT+BKVJrvfZyG0o/PJ15oj
UjduWv7eVF28PiXsMaIpTomvasnm1IWkr3PoRJ7uT3d6OHtGKZ0dhqRvL2u5g6L0yfuaGUCh8Mi/
Xi4r0sfZipKOKl2UoabWSNVes7P8KBcSeSxUYm7MbvxhDYHhESoHQIvBFPC/b9pG7z7kLA5Sncda
7DX5g6S8ipZC+/v2upb+hwkhZiBI+WhxXXV9Gj+ycjWJEi+0ugBO0+BTYGRbQ3/Xm4egmuCRwNER
31z2EKLBjp1kahPPBx5j07f1LfUw9cPPIvLRi9pCfCxdQqyJ+SboWgBiWCxrcVa9lssGvDme1VBj
jHdU3yLr2+19W8bYNxsI5gg1IVx92bCwOjuKa2dMvBxh8QkWfxCz5vjMZOxu7P7K6l1ff/9zi8ym
cX+QavKQWpTiZoj9stJOUq+slZ91F83PcaEPT7aZy/uqqeP70Den01gNzSmpmi0GlOVnLdbLVQJb
B6985s8X/g/dv1zXcpx6usM0dNzad2VnfG3tYd8N40mbHzYTnbUdBn8ESSVfN/Rai1tsrFs9UqF2
8exZbfbMrGmuP7RHXa6sXSolsWukWnHIahmNFibLN773q8yBBfMmBpRIGKPktYTNSZ3U2aORourR
2SSoUVWfDITR0LikLGk1Q3mS27I6JGrZ3SmlE4+7YIyd+3wcO22Xm/l0gEu7/1i0fnqOsrr4mGZy
9HzbJVY+XoY9LQHTfMObLGJtHxh+nGlK6o2plRxSSa+/p4ZUb9QIrjg53rZCiLkwDg9OazmyC0VM
biuVnXr+a1H+jp/AUhUn8y+Ir/zHRHXL0S1/adLd7bWtxAyBpwVQRQ7DJ7b4iB3Nt9VZ4fhL5Xfd
/wo/qNJD9il+vW1lxa0vrCyyMr2zioyGReol+TlokEctd4r1F1wnlZHu5C0KB3NxN/7PRv67psUn
bGgt8imxlnptZozuoNYBTAiGfPBTDb7Qpg32t1e3Eghp5DNMzqcLhcAyueiDJAF4oqbeVMCOxX3/
kOkbjdu1Y2JZsHiIKXz+2mWsNdKka/iCUq/oytBFKNh55CEUPuRKaj0XaopMXB1vXItrhwaCgGBI
Kk2ReGGTak7UJhn+2PnP08HZzTtl/hlWv+Nft7dvJQJBaU4NhleKTi1pYWeyw0q2ap7eTS8xTRYE
+kfECprH0s+rwzRIxj1VyfDDVEg/QORt9XZWrQvmPfFOZlx94SxSwnwlJAuZV43JEYb1aVdW36wK
7Gd96JFcmZvwe55seMyah5JcUwt0KFuB/b48zkEfKjByJtUGH116mneQnPv1J/twe2fXHJMbGmFi
knlozcR/f5fY5JGBjliNmbR9aKA20ILHcquf/IYdf5+Jiq8N3WjwM+K9AGLy0kjUB/rgZGXuTeVz
FCHrGMgubJlx86LJOzmH46g4Zh2N5O+1j1Jl+VQ4MMk7h9oMdkOMDoyvAaxsLTcfo6dm+KqEd34f
PpTz1it1bTfe/1Dxjb3bja7k5/dxk3saZIJ0QnezdpyTbGPPr4+WRwbsHpYYVYDUfuHNcldNw5QA
rlH71+Sjxvt3VtI7WES3rovr5Qg2eW4FmNKYo19+nm3VAcwq5dwbEcNVYOaQlB9VF+/kuXDFtLkx
ACJpw1cl+WTLEm/uBPgbOq+dcQylf2472so1Lgig0ZXHa8mblo+4fGA6YzJ9QBj1scsP/ocUIb75
nyh74OI+hu1wl81qwljv2R7/KY3opdJqdzJ/D9Hx9i+5Dlr8EFJftl+k8kuVhGqs4wq+s9yrkqQ+
JtqMy9lW7Spp151kI9YOTWj6hzxvt9LhlYPHsnguCyVo+A0u3Uub09hU4zj3kllC2fdUdW6d7pr2
/vYC18zACgF2U2D/qXddmskkbgh5rHJPNtKUJBhOYb14rNPQjbZe5mt7aZKIGkDyQFsrInS++2Cc
ifK/U/LBjDXUIQagrq73NP8MRQvYguqbsaVyvpICAb3nIhWUeEBil4jG2U4n4CBh7qXVvSFXR2n4
ZbGw+Dv6EBqiy+kphQwu8AzlbtgYAL2CxhKH39tePt4ZiPFb0Gs5CtM/nfDUKNQvg29p1e79aFcV
L934s+iPwZbC16bdRcDw5zJO4gK7jm0ercHZZ81zEd4rDw5+VGju3EEsNX0vYI6+7UlrAQS5TDpF
osFClfDyeGO1mPN+qvlUpDp2wySPaV1SPlCaYqv1seZJdM3ABMLPzTYvPCnUp4GhGbT7IgM2P3QH
pFPHyD+8+MN8LJw2PsSm1cFzlFcbn8uVTpc41neml+JUQ1bNKXjT3AtMw9US/dUxv7fDUUGdtNfb
e6U1d0CdZgi8PjnTnqfGMD5E6pexTh99sz5N7TN12jv12ax4cNw+gKuxrOVvWxy9pUeaxew5R+88
qNa+Ue6CEDS0ICY5BtOzg2Cyizzm6Li3DYvtvryy2RMe7NQtBczRWMSQtm5NR0oGQlV+6qLCLaan
OTsWaX4KdxVUQfXcbFi89jUhPcFRgD2jzrJsF8KpPaodpC9enM5oOtfB2YeAaCeF1d3tpV2Hx/eG
qJMunLrWGlVPWsBAvX32E+tLAAtIrdtuLR9uW7p+FQpLAniIHI9oR1xagip+4OlKp9rpwh886Tu3
T7NwI1FccZFLKwsXaTqzC1uzB3ZiOdzwLfQBv5yqckmj3amYd6FRH5QOBl/pAHdwsysNfaMgsnp0
lBoFWSpQ/eVEpKEPszSKHbWcV6pjtfIoq6+3t/L6dcMi4eAUPQSDd5vY6ncXzZRoehV3MiZaA+f7
osSfnKZzo/rBhvrttq1VB3lnSyz3na3Qbyu7DLDVQl2gHSYldIPq8B8ebJdLWiSbdmDXWTYphWdG
v+0wpp7xMaVsIJmbg/HXH/OlpUUYn7oky8tUBZnRFafOyh9ja6x3KJTtVFB+fX70J+Vp0oINtPfW
mS1CejPAvJ+aLLCe9cfU1++suN8bwx1PGzTbNxCP62skbFhIUgGcF4f67tAaZQzADRoYG3/70T8G
co6Ix+EfSha51vOoDBtesr66fw0uji+faUVPFZuqGD+Q32vsym3uff3J/HjbG9e/byi+/ndli9Mz
e67hEMYWL4687rMh2X9N7WGIv091f5qHO4ccz0m6e54RPboqG8ZXQ9g744szNFMnVXgilB6QzXwX
lU2yk4yEAmANqGkXmNNXS5mocYJwsg5x4sDipFXRF980472ZxfmD3UpwW0nQSW78MhE8L28onFqM
dgk2fvqJi4hgaFnjRBNBJ7RPkf4VuV/NH13zUzO4rfxNRereLk//ySZy1PAA62IM5dLJnBSd18YY
iQzHSTYOvvO1rz6p9snUPkrDazD/GquNuLe2/zC1oPNLFYAxg0VwLxWl8fuMWDSX+XPoOI+tMh1u
r2rty6GUTWtWlI+uRkwHOR27IbfxL+uu5dMcsnPYDe4gP2d+ugvb75W+UTZaden3JhffjjbDExln
PvvYfZXb0VVqn0xPgUXegWs6kyGObPa6A3lq9NFuPoaT/6ccNdBSoAXz76IXH5UTVFEb6RLIU/1o
tQ9JYoRwOTS7xMrOlCv28xang7g0lu6qgtrkwQ9PlrFMb3SZ8qLps2Q9vet63w2zO+qqGznU2s3F
wCucYICqqQQusrZxznN77MHTjsY/CGn6SLggWRMYW9+B8LrlYt4WwjOa0dflC1Pug3CmjURiE6R7
W/3quKlSuAoqylCkn9QfffGphaH3tp+uVBB4hfB05Wqm78Lw0uXXJ096WUuzXnjBZ0l6oBeX7eK/
ZEgx8nyvnSZl3FX/+NGxqk7V5I76vuk2oqFwiuWydVHCZYBflFkXd4zWjdqAxmLppeTfbfoUdfoO
JV03i06q9lgGW7K5a/bgA+URT62CY10cZzY0Ri8FWunZY/ta1K96ET3m6de8DMFwOndj077c3uI1
JyXrJ9N6K/Qv8SBKaZSFU4SVpyKT9GFQp+4+HayHtJ6Uu9uWrgCy4gNErEU8MWiZMER1eZhKPSe5
DXMs4PJvhRS7vv019h9j30LGXTqWlfEQ5y032kY8XXWi93YX10aj27MYoqlAcY1HPdv3me1KDoz2
r+yqAi9zhWRP8DVIj8pHGP/N4qkOWrfbciUR4RauRLcXSjsmyB3BVnS5/N6MkTcd+BmJM+wZ6I4R
01bgk9GEwEaxkRutxVsYmFCsAPH5Nhh/aS2Z+mxqRqzpFIPIm6nUR99mgy6pNd/LMXyI86NkM+2b
TIfJSO/aytr4CSvrFZyowH+4rWnULr7dRE/zzB6yxuuGj8J9EQiZ7kPlKYbO87ZnrXw0NKn4ZoA0
CSYo9XKtkR7KM/JGjTfYH1pp3GvpYyO3bj4/1ONdG97ftnbtx4I7C7Q/uDZ6pNSlLs0hYBUmTVaG
Xhp8V9N+n9zZtuvAiZ2q1i5CpbksP/jKhhdfXdnCqKKSgwC04Lm82M1ISnLHaIfQkxM5Ocy9mnvS
BMDb6uvkMc/UwmWyLnE7rXlqkjnaqINdnSWVN1EwgXJN8CIugSVh6ptzMYpBxDSLvYFJQjfRM//g
VFb9EAyBUMPsso187yoRIgdC1Y+xBxI+8FSLDyYeS91Oc/BGhSq7la98G5t+azxgZWEArwVqH8g3
vWbx39+9IbTEtme7ZPaR8/sUadXOnJ7pHEuV/qxsiUSvOQ7QKXjeFBIvHi2LANh38mQbucIuxl/q
zuT598GqTuk5SPbpOWvnu7H8teGr4k9eBB2xh+9MLmJfoPYSk7FiD8vxIxO6NF5aNxqNvTm1jGDy
nI7aY+ePL/KIqIXlzvqvLElOt3+FOKirH8FFLiYFULJaTjD2TTyXk8omN+G0S7PZjayXGZ6O21au
Q55Y6zszC3+ZkjbPKVxzls1JLWqoioudg7azEr1E+0el2+fFx3reQf5z2/BVCrawu4gHhZoNEhT6
TB+rv0IbNa5Rd4dol9Xtxlf4/1khg9tAoSAONxYrdGY5aPOZScLERgYkKiFDJweKXGcuPimxErmA
yb8p5fSzaKPM1QoHeEyY/wWXlPn852umOGNBRgut5NU4X1KHYz5VrBkMxoMRHWy7PzjDvJM27KzF
AEgJYcPSLHF5Lva2c5B7ago79IykbE5doX6xBr3aCDRX9wcH+N7IIgjEWaHE2mSwmDr5ZQ5u8bPU
E7QkYMCIyr1ZdluQwDWPIZSSdL2xF2qLC6trEi0aVVblyM/J9M2xStcy3Vb9dPuQrrsILOyNfYdB
Lm7iJXDINgIT9NcQeUW/D60TZW03jh96Gd2OT3O1m8A7PqtMBNw2u7adPGAF5pHJBoZSL2NqoEd5
bsBh7SXyXTgeKSVbP2rflYvdUPwp6Sy9Tvqq/9pa+MfQhX4SZdhSitIdoLbdhEKteeB7CwvnCPxR
ncYJCw6jVRKzVGm3AeNYC4+iNyx4JcEaLKdNUmQd7EmcEvNp7mh+N4zSzZs/Ldi+bdS/RhYXgazW
hiRLLCMMXvWO95Jc7ZiBOdw++vXN+tfK4uhT30nzSZ8ib06MXdS9bFZQtwwsztvXzYKpjBniADWA
JPWlQRv+/7aExXlrdduyBpbQWXwhDlOJ0UaTfu3rV0nmCJ7chiRWl9+HpChhotocRaVYbqVOhzy2
D07zvSo3TmP1QxQvZ6R2gXssZ4t6A4aCKhPz3rZ+jxLMZ0d7arSPRHVeN8pjn0x3t/du1ZPfGVys
bJAnKzZ5snqK9RoAoqjqx8HcGga84ioQ3zw5oYzwCBhT6Hkv9w/e/mxUGzPy0uk4vMw/s71ZnR3/
YS5fjFT3Ju0z/fXkSfoZhCVV5/3tNYrzXyYz760vXLwJU/h86NB5cvO31tsMsMvQVzzaw69s+i/R
jaILiTdwIDhpFracsAiN3NeFt5vOrkiGbM9MnLmxorVviitccLSYeIK5KHEaQG0Uo9QiD/2nO8eJ
HyaUf29v2prLM9bCVCAwNVGsujyyvG06AzGJyItkeaejKv3VnD5DrX7bysobCbiJBmhRh9YJxP2l
lcHWIrUNfKwgTJnvyFGOKEC7tI8Qd9nNU+9q4SYpodidpT+8N7pYGlphRqmbGM2m75QvB1/egVb9
Yiq/zGA60qi797doYVYfEqKCYILwge5uCeFKDNj/iyaMPWscSXNP6LBZUwSTa0jz9IXOwS6GunPY
qmBciRSJL4+xTubcqWLwGl3ExqJpKqTP8X2NuBjpdAa6THUtJK+oYVTBh+mLpDxVfvWgCmFEV/2R
3ffVsf4Vm3/RLd3wqbXTFkw8EIUxBXgFRFGbponkio1Xh9dKyIVoNm1Ct4b6D4puAKXQzW6YXAuo
YuCUbwX84xWapwziJALNE3tIOzyYCNJZ3SP8ZFXoHIPn7Mdtb17N3hhXEnOoYpnL8B0pXScVXRp7
vQZ5Z2a6htn+Dvx+N+kokyfVs7jONSd5DPxvUbM17bP62KDuqYgqEhjMJbo0bMpEGoMm9up2vJOH
F8Y5f0ZoaBQo3w2vbe0a+9ctmu3VDWZfoX2h6ErT5fILZgozL/t4iD3D+OzM/h1q1bnj6frf0n1f
b4qwr11XAsENtwJZKlWqS2swyDtQIPaxV2SpO4bHClIntwrvIvtg3vefR+0EPLL43FiPKhVRWANu
H/CqA78zLzbjXe0hsRx/NlBa9NRHfUIChvHI/NGy/iIVKE1jV23501qker/cxe0cj/agJPQKvLzR
fsWxdcrL7L61n/3CdH3j3h8/BNpOTbeykI1dttXLZap9X859wzKDJNrJ0ve+f6qrjex21W+4XShT
CSIre+E3sl4ILdMp9pLilOkvMzhOp/moDY/G9AQQ2r19cGsXpphw/19ri4Obh8rMU5sV+XrWHRLD
qomD3VZVc82KwD4LxjHhn4vjasqQ1gOSmx4KcK6YpP9jkiwRzulqQEGA1LOgtr08GQNhE12PHMKZ
/qtLn7Xyd7aVLa1eGe9tLK8MrYYAtvE5fRvhoa50ESI/Fn56aoPprvTnB6lr7qKhfUE87sl2wg/9
gJBVOu6leTppSnUIFPt17p6krTx/zS0Z3tAoLkDKeMV61iSNPElZkDDjX+9r5ZRZhRtvDZ5eKTS+
bfG/Vt5u8nffuN77jQGlTuIp9X0U/1bG8M6y7xy+93Hqn0eolkLTcdW+dOMcrJA23IWKm/kTCqPl
Lp2zvwbJ2uVde9L84jiXLe82/S6ppEMQ14fW0p4cuX70q/STk/i7vqkOtz19JW9j9oTpPvJCHhFL
TpNSGWgNZS3UcOUMWBjeFC10VYZLtxj81lIapoXp8XGf0ypdprpZO+rjCGGTJ7fVXWGnT02NLNzB
geIhee20fdMjkpJa+9vrW3EC/J/pe2aNmFi7+samtFbNrIm8gIp23YdHzQTRUcwbVawNM8sMewr0
pOmylhdL+xD28V7gi1oI1f8faWe2GzeydOsnIsB5uGVNklyypbZlt31DuHvLnOeZT/9/NHDaValE
EfZp9J0BRWUyMjIyYsVav78Y+hK88yC8QRxnDSgXvsaH7LUEmPO5xX8Ovfq6+fqWuANtj18W1nVe
WKgVr+zMlrdxthTv4Cd+yN3p2DTz56VXj7cXI4noKBXCw0pNl1RXZMEOmoWpWZ2Hvp4d0iHeu7Nm
HLJp2ffJYbLb7DSguHXbpORlh0melutMIemW8A6KR1j2NI/9G6dDAVKqScdD0oPN8oo7ij8bl8iW
NeFapHuCtp6ix+fOWaZTEDreXsk9EPr59Npb6MYiybv1dJZkHOscMng9EtiVwPj6+7WVWelhycu5
bvS/ijE6amGwUzrlblq0Q10p8VoeVKYtsg6p2zARyk2zzvSJfE+ZnjeB1VpUhZLx38laTp4e7cc0
K3cpvfzbH1F21JgQZmoc56G6IrwBVSqPppvy0rQS9ZSUD92SHvJ6o7Upy40Z6PhlRThqYz0AlV3Y
yMjsT0xKHsvv0XCy3bNmfMvyU+GgFGRHftjOu/Z39Tu4UiBWWFlWEEPlahHcFKEQxbZq2nDG8rqE
z7+PPxL+vpBLOUbQdsPI3w/jH5b6bTOIrHsjPJg51QA6gZlz+4r0PYPbOt6MgPa5rervecT46qR7
WyT6Mpe7NCKkaJ2VZ6VVAZ+LtXtKqmlkcp6e3P7HbW+THWK6obD3QGrHGLxgZkYfs8h61jIlZ7uZ
T2qo+DqAKqb9lGQrY/mJb3uzcxfWhIwwSp0+cFPKa0k0whGjBWW3n6NQY4axQ9q014dDrqbdp5Ix
q8VphhXZML7v+8Laj1re7sdifHFT5MRvb4L0g/76WSJEzl2a0gEqSNUvDpXdyDDkMW3UZsOKLHaB
jIGXmcjFZgtuOfTF1HV9zRetzI9llh6VKfBjffTtHl5m069086HbYpGUfF/EHpheIk+EDk+cZte6
SFtLEEQu1B66IX3XttVT3zMO0a2Qhii8u72Vkuh1ZU+4FBw3n+q6xh5f2Y/odjvh41z/QTy+siLE
yIiBxjLSsFJ5j+aE8PAP2JN6e+NNJl0LIQo007pzIueYCbNrqtYUL5G5u8us5F73VXfDKd7OBmkQ
WiMABJu1CjecJ2xYD3O4nZoE4jbpk2MRxvetEoVPbVce5iTW/DgtymPplD/SIU3PiV1TKTbCL3Nj
LPft1G9hDH/iBYQjyu+BDxL6MIYAxAKGHVqxmWdcP6GXvSvs+kENv1dp8CWO06MX2b5dGafUKO6Z
uWO8x+dR5LvZEU6Yk5OmK+H/VzWx/7ntVFInpoaLkLq1zmIKYQOpzKpTZ4/Lqiofhky/U5fBryPr
XoO+vUnK021z9tv4zq208mUBU1l7D9dJhpZYXYACB5kb2vPMzYz7zPjbGJ5vW5EEHayQp4EqA1Ug
anbXrWkm/UIJFK3uHrUby9kxYLlVY5RkoVdWhPgOMMUtTB1ClcZ7cNxxZ7bGKVieWjXxLbg3u3gj
sZB/ql+rEj6V4bQJOXZMicbq3iV29ZJm36rsSbWhfY6ajQz05uIY1RUSiVxrTB7mVDMTQ2fyPvVj
cOXq3335IdWj3eYT7ydrwJuzAfiFqx+5KSpR144xmO5UNjX2vC6MD0nu1MimROVurlPFn4ci+dTD
HYIOVJod6gRge+jWf09GOyKlHZswerUBPLtsvdnVP+aJimcYQUyxxEO+w+m83TKN362sRbhKKz5H
MC/tnTwJ3lEucv02MiBESueAStsSz5+9vgp2gxZGH5Yx1PYIP6e7qs6gr6wHhme8qdyZkz2dtQjM
qwnx+0ELR8UvzMYGa2oYG4FMemhAdVD0BCYDb8D13nCY3J4yQcIA57MWno35LlMHFJv+5GxemBH8
2R66xi5nzIRJcGiMl2Z0dqH+NCWfb59Oaez/ZUcUGtBDYzYCHTsO2iFTjM7zY0lN7rYR6WGhJmER
2AAYirHWbMe+Y6CXMlzzl5epiGr0TCq4vvNqb8EppaYcZubXdzVsR8LnyYABKjGSKGc4VwyQBkXr
+LmD9Fv1UNt/Etl4KvEOZWYcVNq1K+jLkAfmSNm/78la29R0kHYOXm7vnfQDXRgRHAFp+rxxVJL8
YnrfWa9W+VDF0UZ8kW4amkyrrKXLQKmwaSEvbRIDMmMG1KKl8ZdM8xlJ9kv1PG5pu8nqRwhNAStG
+ISEwBJunbCCM2YhujBhn5jwGy3vnbFWTyG6K/tw7uMdjfBH053N/dxPlT+5WvUHPr/WEoH1UEyl
nnT93Ww3qoq0oV9Sh92+SG3fKf6pjY3vJmt+M+vEbiJDReNPbH4bNajaCJK8czW+y1Rm/njtnrvu
aeozP9dr2HeZfSrNncGGp/lz0rvH0er8yXpy0J/7fSci4NJ7Bpi6no3rFfdlYgdTxG/RoH/ckxbX
uzLLPgztFjOGzFsZogdP5DF3zrPx2hB0hYHOFHh8Hhb9dQkK72DESr+POReH20uSvDK4nFZCCA++
trcw27KbosqBaiwo05eh6s/V/KFQ76NF37Xt32X0pCxbQmyya5gd/ClkvJKACrtoTX06Ne3EwyYN
j/ld4xU+o4FzqO+COfSDLRCh7Ka5NCe4aZR3pd5oGk+M2LnXvPwTojBUp7Xab9T4/g9289fSRNL/
QS/B1Q0szS0/A3rzoxH2CQ+BNigwno1o2atbDURZ0xRwLTkGBSCAyqJPFl0dJ0us8uqYjpaWIuNO
6+4vV5sOrpf7WbKP0Kj+UMdbs4GyfJTBaWgEaSisWLtrFy003R5QIiHJruPwBwWDbrfKI/1BjLm0
IjyCYfhZxmFkdXCW3FXGvoqS49JtUcbJXOTSivCoyjNIHnoE0M+OPn/TW9/QlwdGNHaxudUfkR1s
Ov+MKHCp8moS7roW54hMlXw3ICe+a/P8H0BL6g7q2z8oUjCJQH4FwIXbWiSRmGo3H4I187EXtzvk
Sxrts7beGt6XesEvK2IJWZ9DRzFMXiWK8QpZ2c6xlI2YK31h0rIA/kujxH3DGt4VQaoZHZUtqz54
7insjuWLqryvQ2gh3nndaz/dz/8DGWfNfydhscuWXV7e6+3T7ZMtu9shYydI0mzA21cXuugEGIvS
d05dgYJK7+MxPEblfR2/H+z5aERb+CSZO4LwIEIyOgQEWIhYitM0XdXQChiC/DS0u695Fu7iwd7Y
WemSYJVm4pwJU03kfGrqzs5QlwbIQ61/Uc+O9XfaUIGxvjbB3e3dk7k9EpIwX8D8uGav17uXo/IV
pSviqpiav+za+isquztLef0DK9QhgHAAi2J47drKHPFXO1Dh57yDP4KH1fjRmbeU66UVGKYb6Tr9
JCz2hOurH1O1nTL6GFNzqClpGHW/t7xPqe3u8sLzs/nOy092dAL66hfGg6I6x9vLlLkHLCgwkALN
cSEbvl5mqjaJPsxsptMkPaAv74jEzLxnAL7xQyWMNkbc35pbWa1IRVZMHn15YVeXXgnyyiNz7qZ6
N3TMcNUjsrOPqlVt3J5SS8RhGg0uMlPO6kUXZ2zpPSesG/Aaw0glJevBHqtxc5gAwgS/qzBCdUhF
xoRRGFBljAOKId9VqqK1yNXTkZ50ohnJXVHmkPLZsee7TuqefvejXdsTMrpl5fFuh54mhgKIzPth
FD/w/02o7duDtpqByI35Ad4GIqVa19RhOZjgQljfdzrsT0WbvVfCbAvyLmkIQVZHlZh7jBBiinNE
QeHmbhGyHi0rfD2Mdk6u+jaJcB0m5IxQI3nJXdYC4mi/99V9VzmH2xsqSXz4BSsrE+zPtvGGTUct
WhNxNbwliw9dUyGBSrqV7MM650hGfmBGuwGJGrM+WJvNe9k2I8XAS2/d5DfCzJbDaqupo5LUKwer
uXO/VoDjqOoAX91H87/TvK+tYceQtcFO9ClzFcFDkutfNvZgTbKuK0xUgXlogotc5w5FDVjVy8sx
KPgKYdEBiTN3LSTVU3pYm4B28NAPqFP352jZeOhKvz6VTggbIPIFlSm8dBFsBy2pcHpMxfLV5l/I
Xw5RNJ10bzr2UfmYdMVTFh91bcB49s0q5i3ljbeXFyvnibRiBelfi4jQphqCOolUHp/z+B622KPu
tf9wo32BLfmxHcyvGzu9Rrk3O015gh4oRK2GLgTdfoFByUPb8dyo5R58xUOsjKE/V+5f1oub7Fr1
SzPdW4wH+qn6z23b0qWuHVAQe5xrcSzQIaQHgaNx1KK9i2o1jCOIgftK3O/qrTbi23xubSv8srWG
6IsQnNuLEc6OyeB57/7beaYfa8pft5ez7tSbnQTpuNIkspliaWkumoFnLF9u4YI0OuXgTqdyYHpC
e42VR1fp/bL87fSDVbF9yGMxd4LDXq/KsJdZjRabi8XifNjfgK9rer+/vS7pZ7owsv77xdYlTVkt
ZuWQCudeeUg8OzwMnuovbZr4ldNFflNvEiPJbkx64upPyKoOAvzaZpMgdKfkVnKe9M+FGvlu+tmZ
vpX0P39/bQziUucxYN0jY7y2EzMeUukN3j+xkj0N4uE8B9aAztwQ7/Qx/R/QUm3DpqTCRXmL2jDz
FetN8yYdCKJhzj1QhyPyKl+m+cmOwKjE4c4ovN2UPbj1c+5sjCbJNtSkwYlGEW6Cd14vFPa3YTBc
PTlD7aAouyChuKQ8meWWeJbMWS7tCM6ypDZ0zxAlnoep+UctP7ZpdPK+MNx1nJXA20j0Vy8QTxxD
qLSS10KP7QpfDy1hfSrGPD3Xy7cxDCDJnfxK+dgrD3oX7ebp9bazyC7HS3PCHlbciTTGCyCAo+WX
47PLmMjmlJosilwaETaw9dCQyZq1xTl4gPGfgjHba9OzNe0995Ci6aluYmBkl+2lSeGwFUo3TU2B
ybA8Fc1dEn5mKtQfKO8ozZeuPWnW38liPt/eTKlDXnw74d6pmDCb8i5LeaQxdKD95XDDa9qHpd9q
LrxljVhlkj26uCsTIpm+UNDpWz0NuqVMGVk5NTbDFV3mh6NX+1zuH2YlPsWWfZjQ5W3Se6Qaj1q+
HMqPFvMQi1q+U4N+I8mQuRGTWWi0r6C4N1oLk5Z1lmI16XlWHx3zhYR5E/kj29yfr3mq2EitiUs2
0YaOp8xKz7yffG34sY5qh63t69rW7srclSo2NWwHxVLmda7jCqTmnlIvdnouM9+M7sNBe9cVIbLU
md8UD8aSftqk8F//pHjq10Hi9b9V2kF4cQyOMautYabnxpj8hAx9s8Epwees85vrXc7DkHgpBJam
8YIxrqnHu+EHG23TRHlckb3jHvGI5Z1WdTvVoCr4AuTx0I7H3t7oHkuXyMX+k6ZhBWpe72odKVOV
h9wQae8Wx6hSXgov2AK/y/yQ98V/RoQTaEbxHDIERK4fFEejSf3GmXbbY5gbZn7ehhfpQ9jWXuca
pPJZq9+H0zN1lLttP5RaoYm/TtQDRhOTr6ryRlfLDRazAOIqNBdCoUL7rnj91rCH7NLhYQ3AmSnf
FX95/W0qr6fn4JKaVEq2GyFCjjzaUKYV8STztFPfhqofVtEG7Zb0REMVwAgh7ghR47XVMLaoDqvr
/d3cz4qDdsrz0vO56j9a3sqiwSicymCEUD8w+FxNsS4PyM9dYjh3TNRYCU+D2Djm5QzVxVY+JP10
FxaF86wCdUYNgiS2Tud7oz71M7w21kb+I/1qDi8ABgRW6m7hElhViIJuwD9S+29wde3RCu618XNd
cfk0T7evNunpXYu6BtU0l7B4/a26KGtyKq60ZJ2xewpzXflQ5nV/uG1F6hGgvxASwRXf8PcPFnyr
deRSvtLrHYX9HcB7qKWeyi3ZckMW4xnRRdgO0o91iOV6PSoOv+gk5Ge3Hd2vnZJa+zmAtZaObPQQ
rCjjZAl5r4bLOakTfccwSuSbZm+/qwblQInN3qtZbt7Vk/YSKZrDdJSeHVH7yO612WA0IKiWPdor
6Mx0k3VknkT13ZhSS7lkfw15M/pO2kd7M9KrD0PC7winXoPfpYrvpmyMd6UNMEEt7flATzk9DWUe
vQv5y76R0HL3GJbduMHXwybeQCv7E48vZs1IKa43hMHo2i2tZdUWTT/OnfmRN7T9nKWow9ZVGH2N
lGZLzlduchUU4N0ARFPw3zjXUtVIUMqp9qXXPkzO17B5VYzwfrRebvuVzHvhC/BA9FJxY5DjenGp
BZS9LVmcWbsxrcT0UxPUGxsofQLRdfg5gsBAiljOo8rRaL0yI/zj6ndT9yX1mieV7rY3nWrvLi9G
X81qv48/3V6bpMZNbL6wK9x5MX9VGTxyh6hUKn9U05cFUZoPlQUDeT6FxXNYhAksiuO8H11LuQ90
7e8i1Iz9NOfVPR2n36ec4QfBvALAnWob3ILXu620rdahvoVPJ8BQm/ssBw2eH3pWf3vpsnBBuo3s
tIrwNE+ma0NxZM6p1zrpGW4glTKi1nW+8z16vW1FmjmtKBEmf1YdMZEaLrOcNBnGIT0Pzr/NgUJI
ZvZflaK7Q/cBFh/KO7P7aA0QfsKU4GT+UGyxB8kiPQ916vnEWNBWwuEcjIG5Fz0gWqHCmTB81cCL
UtWfZ4QrW5tksdzYWdn9xa3Mw5rBeBJhIdxTWohNLUfUSYvhyvDU+H+gV9/n6dbTWmJH40ZGfYG2
Fjqzgp3WHJzC9obsnFc/gPkwMVCNG7ekxEloMYGCxwB4X5EbMozT1FXsVS4oc47z8LgCXVv1dRvk
s14ZQgRdG4BowCFkRhtX8EaqI4MRtXS0kuTFGR+Mcd4tdPU9mGDVaF/Y+yzeNeVhzJCd/fcPEt8r
4+tGX2Sk8IIsScW5P2djcGqsw6jqJ3c53j4JkoB9ZUT4WlMPvaZdYcSqPhG2c+UvdfoCqbe38Y6W
tQtoPuLnPDYslAmFrYwCtXcyhen5CoCy4cP0HqTgW7vPbXYIa7/KfMfOP+TOBihc5iqXZoWkQLeV
NrNiGuRO4hy7CTRYOulnze6/20O0RSAnOdOsETLN9Q2/DnlffzGbDxYaFmtMdfs+aU/k2loRHrM7
zzq2zun3vxz3LKk9hxp2AKEvaMZBYFUrgrNF8T1B4oYX7qEtn2N1YiR548RJV3ZhTPh6eQYdQDCA
mzCi+b3ltI9h/9V2hn3c1ChnpcfR3GL2kX44aCuB7a/9BbFo5oZk/lUBKjFpaUbOVd2dehtAX9GY
mp8Azrq7vZ1yezzLUMIFRy6iID0UuE1vAM8Xavff7pOEEDltibPI7nWqPHQ713IqObFw2tR4CvXW
KXmUaZ/VqkL7AZGF+KNe/x2Z92N/H+qRn2UBieRrbd7lzZfba5SF5kvzQs40F/G8ZEEF2wGiEj6o
PaQvlo/0fP+6bUeSibPMVf+GxyeJq3DoKmTHQ7AAYCONr6ZqvTOS7q7JYbH+XmtPWZIfhu63pR00
SCovTApHLwTfQJ8GMCSApXbPmN+r2dH3zO16Y22ygHlpSIjKoZEri5bzCeekOaFgsa8QW+tc9NAM
u/YVeA1u7+X6w8Ur6NKe4DJLrASgMle/ZNYpNv/q3f/dNiB3il8fS3AKdew9LVgNVJ+sPtpV5UfT
2gjCW/6wRpeLm6xOwEgNNX5X9BAkZfGz2bd7VX1i+NNIMyhkfhjRVsVPuiweIbw4bUgHLMEhglpN
g0Vby0at888cDOku0ILHadoagpZ+H4MsZJ2OXMHh12uz6sxyi25txU4vdn+nWB//4PMwvoDmI3xJ
sJNe//046kuSfdp1I2NouUXjh0a7OpTH22Zk5Wcgg7/sCBl+oM6pYo9UHhQNU8ExTxkPBqv/gwfG
aXR0uk61ucsa9yuww84v2icrBR+iT+d8Hd0E1n37B8niMUXntWywTp6KXVcFMknFWvg9iffSVv90
pHjm+GSmG3mJ1E0uzAjHKw/tsWOwioJLcQATu0MzbZdlW93yLSvCGXMmcy6iksUYkO/tY8V+7uNi
8DfHQ6UHDVI/fIU3DcXna2fBQ4Nl4SxBMBN475LZc3dGDvlqnaJQUfZjc2q81r0v9XqvaM3WKmVJ
AncbVU1gj1AxC0lCEtHBMHK6lFk2Hxqnu4+tbje2wzGvPuntqfz9gb+1QvbLnnDNeBPzOo6CPQe+
IlNJdyVlMrv6ctsR1z0TA/ClFSGQlFWrFVDocZnZE3voPS6t98HuuofBq+6S9PeLcnTmmWGAtnYF
9wrhBOyeNyf8f27MRd2VeTjtjElb9rfXJCtsUBdiHgKWYw/hKcFMVZY0tVSiSm2VqOzeKeW+0XeN
O54Wu9jPWbZnrn7PcNhGmJGd6ku7wnGr4JhRgAOAis3fe8Opy9ujx4ArhbXbC5QduEs7QtRUvLHo
hnV9epv5ifJdDdWDm2r+H1gx1/c7DsJ4hODwYwXJ+2QpdJG96jQCXLZzc7vVKnXACyuim3uQM6gL
xDGW9tmGlqdDwnDM1EM5v7bGy+0VSW3BowrhGoNHAKSvA4gCtNKcKaadaQtaMMVD8mKksbpHvTY5
kfZYZOJpe7ptVPaxmBJdgxY3kCZC2cMi0HAEZMk185Uq0y4bmIX7k0BvktqvfICQ84tQrYDloqhN
V3wytfeDpb4PO+v9NHsb6aF0LUDiVnojqlfiqywcjamvuopev5qvyBoYKuH63+i7SY3APc/gEXTw
LOn6KxmDScdSHVkLtav6fZIXaH3Eu9tf5SfXjhj44EPn8oU6AYIcwRfUuTVbx4izs9ogeZ4Ny7hr
Fu2rNpdq6y+BHZAg5JSS7TY6TEHv7kBoV7vSBEGkdsEDXZhqZzhzcUrMUQEiaHt+yANoPxgLrCPT
wNTUbCyfbv9q2R3EHDA4MZVrEHja9dZ0Q5KEQ0PaF9rv+v6FcfAPejv43rCyGr2ORnO4bU/2KRhy
Zopypasnkl7bq9WwLHuNFmiOfuB+QIHlnQFIwfeaZEsSRW6K8eB1nFUFNnttasnGXgOZzvWKZl2b
O7sIjiRvC1spi9Dwxf9nZY0QF7l6Y9AfyUystHqxd1PItuds5/XfF7v/+Adbx5ey2TwMiuCpVtdg
Dl/Z8Lr4uwVBe/i8WcCTLoaRAWp3sJjQK79ejJ319Zx13KZW8jJDyenA0ml7z5uZiCzvgkPwPzvC
gTS9NlX0hWst742DVcU7U6l3tQIZy+TuolndeRAwTdHGBkpvceZYgFAwmbFqaF4vb45Dq51HbrkZ
Buco+zBCKxZWu2kY7+wihsPtXz10dtD+bNGrrn/4TWggxQN+SnqONta14arUE3RqiNhZkqCU8ANB
lz+4WleFmP9nYT0MF24I6tlsopZMdgpemOkPUN4Z+8+3HVB22YFwoV0NsBOIgbCKlvr/HCsgBtPK
PS7l6E/mhyA8OSZoVhThbxuTbhk4GmofzGAAYr1eUGQzBB7O3D9uqKJInRdPZZltjAr8ZFYQvwt/
mpSOVitRSTDiTHYzdk1Cm8Z69tBhhEKyjR+Ok/td0Q9d+dn8mJg7NfsSNIdk9q2W3iPuMu0r2F1S
vTjeXrJsfxnSxEGhg0dVQzh9vdIt85SBexvU4lDkz/pQ7mcv9d38edxUE5VFR/jcDNCBCF7QEbze
3zKAVAV6VlzyHh11v/YeGavZ+IayY74etlUqCfY2MTmfNa8KJsbZz32HOFQC0D3PDlWj+umgNSwr
2xs57WBLmTYMy5wH+NKqz8Y+UvW9Xlxnp51W01g9q2PxseCbjVN6/wcf68KEEMLSHjY3JeAhrLo7
CGk/atZjYjTHAgHpyTF2/3/GhJOXuwx5KRboDSM7pmN1bkLfaOJjaE5nWBs2jMlSgsvNE0KJ0k9a
mwQrVITZWitb9jbkDtmYH5zgfZsVh0zXD7eX99MR3pxDivLUkn/O1AtZSF56DSiAln5KyzPOL+a8
7HetkpMfqZGufCnsokn8zEVWzFd7DZBforXdvpxL/R8z7yCCj6FBrBjoiPp/GZxvn/I5jRMmKeb4
WC3M2JVBM76GXpPHvtMG6qdocuJgHXUInvpMcwMO99DEj0qaTRsvVOlBQ+sd1DNobltMQ4AspWmP
WvQ5RFCeJ1XY3Y3aVilBasSErIvmPuhqkVk7CJdQnWdChxKkvr4AUK991fx++zNJTxXg5rV6Ry79
s0l8ccfkSlbYVgqgVB+D+F3sLPOhnKzfJ4gDHueomHEZBkVY6PrsJq6Xxih38nzzXtLkvRM1fhdt
3GTSlVzYEIKfisqgWcS8Otoxh1i3LBS/jt12f3u/ZPF8ZblDRAQgwBt+hWmeo9nOAFFmcT4jgN63
u8wplntlWMp3yqiedYtJ+ds2ZY5waXP994tvpPVqkbQdSIi6GI+LWj3m1JbaZvqjpTHCzbQ/jQSx
aa3FbduMI7CDyDT2gZvs68Tc62rx5PUqwjobxI+yRVF5QVoeNCpsIsKinKkIw6zjZVWXT6DQKVBY
ByUpD7e3Tva5YJqhDQ8iigtYsFLFRmHlg8LWWUwnMiyDmGHhvRvU/FyVW4LG0iWBWKN1toKX31y/
S8x7YQEgEiDAq6FjPjp+b//Jii6MCNegYtsBT1Kd+7ecdsmANEp8XAymEwN3b/TPt7dPviLaV2AM
15mL9W1x4XnlzCxCHeESg9qsMPopbvxh+oOXPFNs/xlZv+GFkaT00hGuH0iBodNIluAUD9beUuMN
995ai3AfDfkyt2ED0Hq0kl3FsI+bt6d4a3hDFoUuFvOWddZCILlmMa7V7oa+hR1/o5EkXcfKUcPh
UXWO6vV2WWNglYGzunQC3Yn3T5KkMJ9spXlSKzazUQwYr4gZ4U2vFXWHjBfrsNQfRfMYMuhFvr6R
0m0ZET5JFWdwK2YucP8V+249rmIem1Maq4+KeQg4Yyb1wDjpb3XokfJw2xyQUR59MfofhXFC0K/e
0mbfsiLcPtrsxlE0RoQz7bHYN4lGZvM0DBvnUW6FYStgOFRAxDnoZuAxgRZCdm6t4k6PHtLOOxrZ
ySu/3z7368a/3bNfdgQfC90YorAqzc6rmpvu7dQKZYcR2jwHCQrjnwy6iM37WzbQubIacPFo692q
CklCl0OyijBqdi6Wp2XFGsKQprT3Wbf7OcCq+q35Wi2fakh2asM83F6xtI7AQxs4EwBdQJurr15E
ITtVtdZLqPpWZgDdtpqdzHh+7wztIQfZNH/ordAHikFOWWwEJslHpWWKMhFXFLAZsYK+RFo0T1Od
nZPRuuOdb/b1MUvviuR0e4lyOy6NYKg/4KsWVlgvSpXUWpOdXVN5mcz2+zA698UcPpTkuRsnW3Lv
sqZftoSYrtepNZcOtoaaOJjH3eDrRvLUZOlzOoEFqrcIfSRxF4TAOg++Vp1piF1/vtww6rY0+Xxq
9GVxet9Njrd3T3IkrgwIK8rcrDWmjst9gRy+PyAhdQrze/cJ1MXRbtqTuaWCLl8RRR7Gj6jciZS9
VdNZWqav91Vovyq69cQA5qfba5KaYH4aICHiPfQrrzdtatWgVlSOeTHld4NrHaNpAzO1ZWH994tT
hXaiF9RQHJ5detcUOLug2vA0yR1CKPy1BsGro9g2chA92dnWn2vahVnzPyr2G0ZkH5/aKcA2qqgr
vP56GWqjDialfPCc6rAOkKD3PXt3q/TsKgFkjs/arH609Oju9veRndhLs4LPTXOXjQUAsHMUPKrt
q2JSz4HSLdwqZcqCH2nrr/UJt/1EuSexddaXrDSqQaFDvNsxzThY8VNmfchm7cMce9+K0bRpeAT5
xltAUp24Mi/kAaE29KZeYb4JPizZp2Ec/cXv5wqRZCR2gw1r8l2lQMb7baWCEbw+HtooqwysmZBj
La2vm3sleyisLRi3zDMJ6Eg3ATbmQSWsKouc1gnXuM58BQEpdb44FF/cYitQSO2sU33rbC3rEZ2z
ookNZUl27twXN3T3vXc/VltjALKDvErQI77MVAmjydcnQJuVJlA6FmMoSrHPa6pVSmJtydbIrg14
Zck3kS+hmC8c5rkr9FKDEfTcavY+GJ8D9anWHpp82Otb2ErZgggcFNkcFTEWkaA3V8bCyTstO3tV
2ezBt8MvXabzRt1N9m0AaKA9DKyIEyb4mrLo1hAHoLSTOJt8I/i66PE+8xiTvx0pZBsHkt/4WclB
41DInWYjs6NOZzW59lA1yR2AcDs8aaqz89KtN7Vs5xi2BPzAdyJPE/3aiNN6sYb83NbhkfbuWo24
vRqpBd7r7JmuMxcgrCbTFTLQiJi+EtUo1ewXW91jWQxAGPk/C0K6nlfDZBlpTl+3/d6m+UPR/1Cz
l9DJNiK47Ptf2hG+f9Ib3tist9O6krWH08AXsPEglK0FBCkoMTS1cTRht9y0n/uUSemzHhgnpUEW
vI2OS/ctKLcGDqWWIPoEwE7N0/wpvHNxm9d52Ti9RqQx1M9l/eSRl8dG7Hu5s+HOsm0DJA9E/ieX
udhRjrwuQMNzys5O99DGxj3fJt2MmzIvuzQi+HHZdGmVdJzN0LZI7R/abovdTLoMA/40/kM8WmSP
SMw+GPoBCyOsTh3zn631ujkuuWVECP9GqCm2nrNXZoxSZf9jPS/eOO5vH8ktK0IqMppDmLYMqp+r
Iiz32eA6u8mtW9gpEm8jZspiGdNP1qp7uPLArD/lwssyNfCUYknys9csNpqSzfi/NqxcP4pU5Xku
iu+D3esbDif1bPALMLatVKdinRCaaUbfsjQnTiOazLRuk0LBWAx7e3y9vZEyS5Dd6XgF6k5vlDhi
JVLqsmB2TLMQ4yhgk3yG0AX6ho0p5NV7hSc82Md1ABFE7qrnI+ziME9FZeX5+iCaxnfp93J8Bypk
1xurZupus8wiO01g3en/Q0wHIZIQUWFimAvDrXPccPYX2/T7rVa1LEuk80jcoanEXSfEOb2FsDVs
WFFaB36f1ofC/jv+Cu2Si4rY9gyXNCmmZ7Z2ryDJ5BBf72C+kBNUeYm9oH1q8+i5pKQTqnDEJ7bi
T9k/YfFjjI8a3PS/7yKXhoWtbAZGGfMWw23UnJBk8+d4OAb5c7aFc5EdaugZVmQx1AnsqbBCtVqm
Fhgk0GVWEu/m/mEIf9xejNzG2vOhxGFg59qGYSWRC8w2Zw4iXI6rjOCuMZwf1qyFh9uWZB6/cubg
IRRS4BG5tgTxZqUVA5bcqRvBhGkDmaMF7sNrJhUKnbB77AO7vlvqTvu2DPpWZV660pXRAJchoRT9
pQuVzKWiymdzq50LR0m57MwtAJQsfDDG/J8RwTcUdyRmIllyjsPxFIbTfhyeY1d/2pwvlEVhG9Uq
Rlfg99ZE2FCWQrhXWwEzrhHius1j60IjrCr+YeNikdkhZqzlTKj0bBG/Y3V2W7iDSZzSw31UvAT1
DzMbjl0LR9CwkY1JiLx1Hf6ttZXhAJAQAZBDHg8xWhnr4G5/dgYb5omm3LkFGiFddJjBEAFhmE6j
95q26TEa9Yeut/729GlXp1vEIdKFw07hcukw6GwJB0MNhrHXk6g49+rDGBnHHqUFp3jXWR+D0by/
fTQktkhDqKvCkkxfSuzyxtY0u7UKf61SefaHelZhPQvzHE1ZUI1Om5ewaJXZxnnUpFbB4KzBk+F0
S3gzWrnTxUbYxGcQbrvgc2kdc9ufPL/WPzDLdvCM+ElLHjNlYIL82zTy5Ne+aGV/6JiFKbZ0lCUH
x6AyiHIQbA+M0wkHxx49pbcGyHN1rzsWR6uNfFs5xfXWiLHczlrMJQIRW4Vbo7CsSC10yMynIKmP
QO9aH73P6QBucrwDK1pvnB/JvQt3BTM+sBLzwhRvRUVpx8Vjo89zD/J/SYNi3/8faWe2HLeudOkn
YgTn4ZasSZNt2ZZs64bhbVuc55lP3x/0d59TRbGLvd3hO1eEkgASCSBz5VqjoW5YWYltF1YWs0d3
YmTRwYb08fRlQEw0jA65mW546aoRGKlF/QxQ7zLLNpRWE+r1gDpfnR8t9VNW0tW/xRq6uj5nRoTT
nt0uyyznnm/3ZLkAJcdffe0P4gjav3+SkfMR/K7A3GA1Xng+fHhzqViMpFe120Te/5knz66TjUTW
251qcce7MLMIIdFkoNboQ/UeJKGXKLeJ+THSpWNpTN7Q6l/gxIEW9VHJnyb5xqGh3mnGnV81O139
ADunW++dkZ7gnyjPo49aayf28r2UNDfFEAPG+WjcAHbYd6W095sHe0veY221oYITsjTAq+GXuFyI
rFCDvtWhEJa6I4e6lyTcGVv93z8mNNEbDHEDqLh3iZExU8hvCyu55vnprTPDrvXJb7/p1td/H2IJ
5OBAyapQMBF+d+ZXymjBzt2RPTWMGUSDHfyu20jdzX4mHQ1oUna2kNK5bnN1Cs9sLnx5DqUhbToG
RzD3zOznqNxGf8FdQwMrlJ+CddwA9Xc5LqMdB1VN6Xomzei22QOdhIV1DA7XR7IWxUAuEpp5KZPK
EHf/s9nrJ2gHI4sW9Sj33bT5J9SO1w2sVRe1cwuL26E09k2q+qJ720yOZFMP5ti6vfw1Vav9mGkU
jG5r41Hvd5ZVuHn/7+sgWLff2ggAjC0zJ4Fe93Kc0jFrVQF9BGle7kIIXTb8YUX4Wfxx3nxET6Bp
ziJMm35ecUbUNAxKByN+gRltT1/fqezcxNWbCMEpyyWnmk87aAA+68OJNK6Z9AeQxcg67abN/Nfa
FeD8gxbe42Sj3wQBSHoLHoAaZNSoeKNqeTqSUPO4cX6sD1/0tuBDMLuaiz1ohGEmh13OGqMBWvrJ
bqaXPPG/hzZCjQ/aQ/7PqEJn0h+gbD6MD8pneToEiqBhSpGzuu5wqyM/+5bF3qziSUL1lRU3zZ01
/xokGviLU2G6ZbJVnVpjcgHZC48LSXMoR5bNQ6lGitsYaMDw5cc8tsHWtW6iPEjVrT9ZBz+IUDTZ
Wc7XMtqP5WkSDfdDv5FvWItF59+wWOmQqpSeCe64Kch2gt/WML1NGVaxSZcHHq87kN3knx0gHZdh
wonqqRpn2iVg3+G2o6q3TX47ZP/I2n3f/zT9rSKB+Hvv7HFnJsaKR92SoMaYy9zJDSaWPGQVkSZO
kbtEYYLOhuvespZsgAoP4QCR3+AuqF2OLIhLX6LkS3t40iM797lSLE/kcv2o9JweZBfBipfB5w2z
IiC8GyDkBLz9eRVwj7w0m2lJbCFtJEh1nUM1px5CpX79e6hd5T6JnQdnflLy+TbeuB+tkUDAUQb5
gymuAGTdLu0qclhq6QBHnqP+ipF9jrRibxhIFxZ3eRjs6lCnwjq5bQAr0Ty7ZtScuFhvPAdXV/fs
IxbeNPp5FDcGrSOy9Y0ysjfQoAKw+Cbe4olfO93IiAFxE9QocG8uRjuaECYI5WI/Mv4UZT14oRRb
Gy60kh4je0KmWeGlJTjgLo1YcWHHdhATBCz5ZtJFStsdH4NRoeOnd/1mY/LW9jsE/5YABuJAy+ub
ZUexKJ+xFQct8vLKf3DS9NWv/a2gvhZIYZaH/JKcMLt+caZNZhA4iUz/UqvVJ0Ppd1l2N0OEUnlK
eJdO90GVu5H5QXWe4Suph0Mqm6emR/zsa6BslfPWFhL9FbLSfBGRduG2YzHINaQ3NLtqZXJjW228
j4JG2bjXr0U53AT5NpjtwUIt/DIvZm0qRx128t4/hqm0zyMQQWGzQyfdbfPbpuofY6v8iwAOOg4p
NdpAuYUt/IfWOiBZpOvuw9726FSxygSmv+P1gLM2gedGxO9n9zxFKXRlAAl0P9eP5fysh1uUYm8c
NcuIdm5hsUT+zNvPKJi80PlYmN3Op8nAyIpbmYaY3JrdLBDvgAzi6TD7GCcPEjcRuMCQvjyWWTuA
19RdniXwWUW3RmF9iId9kM4HXTs2EO8o9alVD1a0hfVfc/Lzr14seTLVEuB1seRwDRf7YLRdP32J
Uq9N/qK2xvMEyiSYJUD9LGEJNLgYSeEQeuli2Im7gUR2IlUOf7HQ4IrIVXK2AMu6XOiZ3o8+8d9I
UG0wOZEnJRtZ8rUABKfmfywsFlpqlHkcW6asUEBXDKZnh/cF8jPXx7FuBWphno7iAr8YRxfoadY1
7AprtHY9XefiOTxOG9tiLXZDe/0fK4uxZJFfhY7BtsjmB9U3ds7wh/R0j8iCqu5yOfj3vCII7YG9
p7gO/Z618LZimEY9c+hzivIPpAayMXnoIECgGB/8zfRRqiUTBhsmNYZLN4hqP8kbH2YYwUEwceY5
w9M2o7D43nd7/szKYjwMdS4sQboRduU+7aZHuxf5/tu52YJFr4Vmka0gdSxod3Wxj8/il2UmdWv5
LFQKO3lO3akyPCP9Dqqt1JO90u9Jtlx3wNXIcGZRuM6ZxSi3AimM2EhN0e98VT1MDrJjdh+cijb8
VvtbWdtVV0QcDuFVoe35bsWKJKsSwTmT5LXjjmFtnEazucnzpHSrNIh2A/50TMd46wq8utPODC8W
MYQCYYxyznlTdDN0D6r+B7jo3/gjpMzwJQq5niXWNqIQ788+RCa+ox0BfSS8jhvz8S+WjE5kiiZE
v3fKNIEfNiBeiRnUNtxOi2/Gb04/c6oURyfZoqhfq2nAk0zmF35bXYD1Lx1Ez/2+aSXioF0iX6/M
JzgXHO7vPeWh1EUPL3yQbzMXntL0aJl7a4sMbGXzgT4B3cRIeZe9USicOWgYaJJipKgDxFLK4zoo
v1dhBYUWKsd+UGxcUlaNAdkCrEqWDfGfy8FaXT2miUS72iBP+W6s094r2kzb2TRio26NMtj1pVy1
B2Mj2FqxnssLX5TYxmAMLd02owbsvFdus6nx5Dnfq1H467qtlQ0AmArJvTchd/utnHI2kVllq6XM
5qMSBrAuSEfSBXR67PTSjzfeClumFkGlmYo4lGj7u1d83pVR5ypj7NZKsr8+IuF6i7iMaIq4bdBd
LjghL1dLSqc+6yxA2fXQTyTb7EMVDj+u21iJyER+GqJ0h+cIOgCXNsIhyK3SACatV0iz0Jd1JwfJ
fi72WqPsiyj7QXdoK71eN7o2f1QsIbGHWJ6eksWem1CKRrzc5roGVDWpX1JyiZJ0c93ISiQW0jPi
XU5KD9jV5cgys7bilnfGfRs0XuKoBzn4bNyGcAJLT/NWgnLlmAFXIfYUDZqw4y6mMZs6U5JnjBX5
cwZVZ/Sixb47xJkH8OD6uFYnDxwpYDXBUPKukbssa5mGL8YVF5ob+JJ8pKqfeWU9TbvrplZHdWZq
8aaR5pSnQImfR5Th5PZlGD5P9se6s9yq3Dq/1pwdCKYQJINOgVz25XJ1fdml2cCwnOBzb4JIgVry
+mjWkkREeEGyYaPiTQ/8pYk4GUJr0Ai1tAy4gVNxNZyoYE9ekkpu1MzHKPttkPtz5C2U/VocRGwa
ChFc470OErWsEDUp2l6bKf2adiP6WMVtFDv76C/KQlRp/2tJfMlZFOyRuuhik2bXoK1LT4lMlBH9
UfVsI5U3vGPNEc9NLcKTNtvxWBT0uFXha5m9on5i67fXl2x93jid2VjkLZdkFLWZOWlhMRpZj70C
MkGruM2L4BB1G8FizftorhZUSDDFImZwOW21lnRxksNe3MOKBd+FFGfH60N5w8UvoznkPrwaHVI+
XJ8uTTjlIMHVLRpSUrfRmr26LwoPjEtwsuYvQ/Q65zcx9RQkeQYEWMpvLTwzs1elLyhoufFtHNxA
iB8CG9/4sLVlhDwHFDdgQarUi2WcJqmtG5vvsmwYPKQ/4/8D2/ba9JKXJRVM7xSBa+GVQ6WNVm85
BJJ8IoOvAOzZSomuhftzE4th+IGKZhsymfdtFp8C9WGKB89ESirPPvpxcOtrvuwqYDbG6mtb2271
JSl2xmQdCyXZaeFnI7qry63i3+o3EW5YdSpKXPAul3zSyj5BKQ+IrFU8qOaXcPqtxNWdmmsfak2/
gb9vC8QlRvnOySgCiruWwMwuJjqVZ7WniZ92nuKTolSH0vrdiSxYdmdmT9cdeq1soguoGM5MMppj
/HJ0o5QpZpDQfuqr+Ksen7gueEgOnCLZPiZTs2tLEj/dwzjpnh1Fj3kzfrJb+xuYoMP1T1kLEwwX
RDXdFdCqLHav7ielOkqE1057NMLBVcdvfQnnz+frZtYIyHXye2R/eLoS+sRWOguuSq2jq2KRiO4q
/Ytj1L+doL3TU9Qc5uirre+SZJ8HbuTX1k6pzdN162v7lNstlwzRvk4MuTTedFKmVlB03Cfa0Z8t
r2rDw1hkG4fkmgO9MWZz7zR4pauXVgJt0gzIdoFeJL1rxpUEtiEHow5kruz1X2EjbWRrV4cFIwS8
O6wfQf7SoKIOARQoOkV4Momi47tyXlR7w0GuGzGW5SFHSnwijxFRTbyTs9vBPCn2Rj5tLcSBFP7f
42DqLschmXM3pAJMIPW3iE+42/JSq0tzZmHhfXPoh6Qz8D4TMQmNjm9okH4n3S28uxtOsDWWRSyN
ZR91GeoS97P9UEBhPoUb0Xrt1XE2WW9og7ONpPchaE+focydS662iA6N4fa7fHrV7C9ht2FtY/WX
ydQxlPQxUsXSSLsqLA+o1+wrcwOisJpIAD8r4EokEt7RV9RhHppBzP6UJbLPo+o6s4qSr3XsHVLk
9QSp03cEAMM0e4w6i6J2ekTn8WibWe+2yVYxf3UJz75msY/tUQ3bycbjrahHGn60PuultlU53zKy
8MhiSBRnlBlykSv7qXqaMml/PehtWVicZ51utFXmYMHJX7LhrpC3MpLrMf1soha+DqwoNIYOC5L2
HHf63o9vpriDu3pPrjUabpWw3xVZ7Nnwjl8f2//FY95qc6KwudwFdYQsuiMEuAc1aWUv7wxT9aIu
6SKvHLNc2dlyMRlE4WQaXBifh8dYseEoTsrKAEUkK586Vcmjo5/DUb932og8tJNrW81xa6crqAHy
z7xe6PhZnPOmMqumJqA/deJ74HBcfzr4Q7XrpT8bEyKccnl7Obe0OMflPtLsYAqoKDepF5uAa5yH
WPo6fm6B2D3pjquY7BVo5zTly3XTq2OE7xo9Y4Cg5EIuo7fROKmUa4KFXM3cKNYUt7cd9Le1W2Y/
2EgfrV0LzTNj4vez6Kchttl3I9iWMJpfpiHQbqx8FK/QUPaqHhKPCaa/gz3VW1f91bAL7S4UuWR7
dGNhGLGF2ggzis6t/4/DvTcaPk7qfTAc6uBjTG6aFOf1aV0d6ZnBxYs7NRQJCWAMTs1whAGA7PeH
keaWUOE5Zxi7cN54MK6GehsoCKlj0FjLdZwrKItIFLOlXmMtv52U5tlUQA1dH9ZqJgF+YzGTYLOh
2b5cwYGy0GQVmMnBwKNDE6q/iug4Samr1J8ATLpFRcV0q/S45qR0QrNu4DFJbC02ol+rfpY4OClN
GXX7WJa3ShG43fC8MTrxLFluw3M7i2dLPKPKXsfYmfLnmuTwg+6VoRulMEB50Yd8J1v/QA1vcqxd
N7w6PjA84u1i8KpYzKozR3JszcyqUz8CgXLGF8iprW7joBZb+d3ogEjrUIOCcVuCkiYQCIGftVSE
DIQzO8+Eh9HZzQEKlxuZutUAD5oEPCEYUMa0iCoFDWp5plG+075YUBDYh4GStB09j4py6G3V4/Hk
dhRFrU6nl8Dzkwcj+5mBMr4+r6svNYtmOdKFQBMUW8Tds4ATy5k5xj5DViDTL38H5qEq933n5d8j
+aWmXcKcR9dBVCUz7mftdisTuwYehR2P4grM3CiNvHu6ZFFqG6MoG5W61yW/9Gl0dbro8uE0vGbx
YYDfcLhRxtvR+b0x9NXVpgtHIHrIbi+7rWU7RAMopLyj2r2LM4/FjwhNOEACkn4qOvnQZkdwMwJN
yUb3Wv1Rbit3nkpXkK9sMTatBWAgaoL8k95p0LqXC5E7WmqUqQCJJLntpjUK3oXzJWrhVHOSZNjH
Kdp4A2UZ2miSHxtTIU7Pd45/ZnxxuiZtWddSSSkUuqtdWCtfde1HH9xTfL6ZY/1D01VumAX74jXc
onJY3dg0JKBICpqc9sPLYXO9Coq2o2AOs0xrP0Q28iAfx61WubXJFZVlFPnI7vKavLSSF1FtoqZD
eKz7uyDKb9WyY2TV1ypUOXjan3OtfJe07Nf1eV3zsHOzi2jpNzOF/xmz6rGlYhiU2V7yc9e3qod2
6ja28tr5RjUNT4a8W4A3Lsc4mZpUtjMzmZSvEMoVUFta0Ub8Xzu06W2gCVXsWXV5S2j0NAwlbtp4
RuAV2g+OGr3Id0m8n2BoT4otCYQ13Rh64oEcg8IVjWyLMCmrVfE/NfPSqLyo+RlUEFZUDTpdj86p
S6VDGfLirfawmrvNFJ0qlddVO+/t0v5ZhvLGQ351iilxg3aHqYOs0uUUd5Kc6lLIemp67UrKU6IB
lbO2gDGr7w76ApD8AfxHdFxcjYYpLlUkCNkTEUXum65NXDmxACz1uz7eg3LXSy/Kkd7eOGRXhwfA
XfQZUxlb0rcg7mJkYQv3atbbgiPEGM3d4G+46eroABgj4Ez7GlYWo1OVVk21sqMeFkXFnZ0jIp5o
kPw7vhzftLPaHnh4aXdTyX8V9g9tqODa50n85freXOuhI0VJ9UDkt6nMich0dvK1dR87Ek+q+376
FCS7OhqQ06tQpThZ1r6Y94akPcBDVc3NLsjDH6p+8vUHCTbfQhDktsHp+vesTf755yw8HcJdo6YS
DguWFZ86UPbz+JRLW761FgjpCAVbCkIYMOsi0M+tlA9DxSmTNdbecl6msb4rLFB7Jo2aTfDBUiu3
Kv6iv1z0of7H6iL8pqmZTgnkkPel9ZqpvWcDLpifrVFzs2z2iJDe9blcO1SAJpFxgwmAY2Vxlk7N
aLeBCvW6kzzRnH1ACcyuQq+zN25xq2sGUQuQ1TcE22LNgqjxA3siHkj6ayjBDwSJX6tuJTpWrZBV
BrcKAxvX30tHDci3tX1L+bNo0gej+0Mm6RDMf65P2dpRhdbpf4yIjzjbDVOVVVUnqtS61XhT9SpD
D6V/mrNdPtQbEWDVB89MLWYtb5Kok+MCEd5B+6bQA52Z3X6s9RsrRWdA1m9sf9xH8WZcXfWKM7uL
AxJudTSdQFvdB43/uyUPa0Tj79mU7maZOH59OlcPrv+Re7QgXKL+fzmfNf1YViAEYfp2r4eP8ujJ
5qc8O9j9xzz4aUMeb88PlhUiBvwQyN8DMn0F9/wx3XrYr3oPz0Jglm8fstjxRumogy6K52UUe4r6
pJqJW87H68MVLri8P7IF6GPjTWPwvL4crZMASgp6vEcJgh1tD6QyzQ2vWV29MxOL1ZvmfjKlHq8J
mvBDbRo7q24OoaX/FnrG10ezOmVnphYnlF8V+tCL0UTNq1wCQAz/lFuNC+s26PSHxozGxmVzsVGC
1pYF/KmWc8+W/tR24XKm/81A/mtksfap02Zlx367t+dHQXUu9w/9tNUdsRo5zP8aWQT3IZsmPUKi
5J4qKxppx1L6qlC+npFZKoIffzMg6LF4tJFhWeL3VbmfAC/gBLUCZqx+Ki3drZMNT1tdGhsqFMGG
AkBNOPtZKOyjbOhDcUGB+n5waVLqT/ZY+Ad0l5z/T1PiU85MDUWqKH7B3Pn5c95lu6F6nIDMX580
8b3vNifFdSA0JjiuZUfQVEd552sDCJPaehpm+4+02S67ms5wRKH3jW6VPo7LgWRWaOpZg3ZFZgW0
RIb9B0XP7nI0K4K2O0RZ+6llm9Ic+CCVCZnMvYk8OGiKcJdowf1g+huZnNU1PPuexRoChO790AS0
0YjqyvAIPVSZPF+f15WIRDld472OfBrJvkXQq/OecXb4Sd51p1G24yNEj8UuTK3JHeQtJse1xq4L
c4sAWKpO0Qcjy5iVwyGvCRfDP8osP9ny8E3oPYTpTWLdSA2qK1m2h9xyFykb8USYWHgSDQd0sNCV
ZAKIWayyNPq6mU/o2hcx4pwQvhtS59XyvEeb8VM8Pobjvz9XLgwuljExQ3mCqwpAG3Td4DOsaa/7
ub1hZSWCXVhZ7MIGnRU91xnWVLxCzl8eFDRJKTGUW6jNtWzXhSXhUmf7nXtGF7fUxqCU+Byaj2U0
7DrtYT4lxico83Z6gabOQwv8tus3gsD/xTTwJfFyhYd5sXZwcNly0sCyG5lfEk7noKTZhnflMVGi
vQ2vAdznD/b0eTTVD1m1hfZd2Y8M3KTVDASk866nLR9jUMUJ3Ppzn+2S9jYB6Caln69vyJWLJfV7
cOEgfOGV0hbntl2mYKltimbRK3Qo9aOv36UGktfzvcptLzP/XDf3BhN9tx3+a09f3PGgRQ5quadn
NswOQ34T3ien8LFLd93wUa4TFzV4izy1+nWiX1Ch9QjYffNbMT76qZcbu2Bwy3GvfJSOylab20rE
B2XARhUlOZFIuHSzEXQrknQT7y39lWx5YW+MfHXD0KZBpUFFRuWdem7csdahSAONyl04PEdwUIe7
wHgFqbwBS1/rPGcsXF1B79BV5Sz8tlQDEgYRb0dFAYL2bch2iv6strM71fDIZV+hbtmlunVvF4HX
m4d8/Bgah6rudhK3bdN82RKoWf8ggzZpQd9ExWXxQREfGo4OHwS7ECKjZrlLPtB5egjUly7/nKZ3
leVQItzBqhjpT+qu7F5m/RRCcO5kfyH7Re0AGQ5WwqGRUyzUWTyx5DCZp4j2nBFYrGH8cLYSfqtb
6szA4tCZa03JnRFP8pvnzp6OQzXeaPatUf2qdfvHqD2nNERc31aroeLM5GIXKzF+UPaYzNMnPboN
4p76kra7bmStTMfWQOvKouxAjV98xdnMEaIKJc7Amecl0igpidN94jjWQZVR0JGdtj0AC5rdQB6p
heqSf+yVqN84d1YnF1pEmKoo8UNnc/kNmTlUA/lU4lX5U/uGF+15JuYyACFt9mzr8fqQVw9v9hGl
FgRl39GO9bLmBxniM/d0MH9MjG6H4o7bDCejz2+TT6PcdhsLuRqFzgwuNoovF2GtjWRH+vYhENIC
ypb7r06gSOjTJEMGb5koTaJSMRIboUDBARunP7POUxov/8dM9n5eemiAbQxp3aABCJ3UEhDKRcSP
y5h3iejktQyEZEv9Ph7nvR6n+yCTvNjY6fI+1LcwAWsZU4TmVXKydHzSCLTY5VUbh10chMgHCebw
KlMizxpLc9epqX/MOni/2lmbodq2jrXhxCfVmurPkxNEG/66umnAqEMfC1SX82VxfbHktKEKxXxz
qppHpZD3ivbaG8Mhqx/r7kXx78N045K95kRQ9IuXGKkFGL8v98jgO60+wh96D8u3G1avqvnj+rZY
q4DC0PB/LEDucmmhneSuths6GcrejfX8pzrsxzu563/kRX8zth9VCjfjc5A/BXQ6zDIYcHNjZ67e
zegYJSsOAJzsyeIT9KohFglZX7Mt/yR9XrrWpBzohPGkdvyYWim6mzsjpNU3ODWBeqvm6mljFkSs
Wd5lgK7SnI7oGvnwhY9NcTqWQUPKVFLC5xzxQcAte3+WvMxUT2otezJcEkYOyykEOCMcCNftr22s
c/OLZUb2hAmwiRVQsUBhU9L9WbnqbwW2CuoDcr3TrHjjCFg7Z85Nik86OwGUODaqsRTRt/uZR9ZO
FMyCTbzk6sDYuUC4EK4Co3tpJcrbQp4UH/TQnLqtTBtruK+H71rwIhf3mVEdKCVtvH1Xt6lGf6lo
V4CEfwlqTBInMcJGZptaDWfJ93Z0KNF9jzIfzt/Z44nhD/Nj1g/e9UVc26uim0oAoWlNW9q1wl6t
JouujyAxBdljpG89I9ae3FCBCSorbl/yMmvWD8qEFi7RoHQeNCl2s+i5Gyt3s14svH25G87tLE/m
UG1DKSBpmuvjLm39yNNSjRuW2s37iVDMxTPZqr6tnc/nNtVLT2lnmrfsktzWnBzs6nn8bRcvHdLo
g5v2zV+sFOcI4gm0O/GcXwQcuH41eYgpNnXFq+RXrrnVc7G2ubgg8w9RD7oUF4NxxrGWrJn05vwl
bh4kdLmjttmIGWsS4oDyQHCAXFAQbloEjVhG6M5JeVS2UaueIt+edlNUtLvc6SX0MDXlBIIOToE8
cjytT7udNbRw5BqV4ap2Xb6kPZo5jr0rAt/36P8Sx+pU78eitj0fPU3PSYMtbdK1ieHw5PLAV1Op
X0xM0mlhHMlojNFR60EIaNuu2W+B0NY2IqcJG4Q2c7raFu4bdT4gpzBK71PSpEr/mhdb3d5rzspb
jG1Oyw7+szguxqYp9VBGToIHtidxg8yawGvMB2KpQC1tcuauTtuZvcVS6zmvEJt3NCDMxzrTD30x
eJsJvbVBcX+DXZKsPAwxi10RGr2Rq1aDpIRqulPCflcoA8vj3pHrQ1fEJ70pTv8+ZJ6bXKyU0UtN
gdQg5O/BT5J7Oxl24+sWVi8X5yYWHufINKHU/pDSmdJbR7MeABLL4XDnVFVwzLmfQ6fczsdSpoFO
ikqe0BrukoWp8ohSnbzVIL3mm+efs3gVpHMqdZbBiEPu7ALlNvxFVVaUoOAgcGicfMdVBwepn2Y9
KjRGf6eqj0oHKZv0dH1W1w4ieAhAzlE0RYREjPLs8pCERl37ipjUwvH6fHBjcBqKg9T1xmG+dn8A
awPZKX3ePC0Wq9fVWjn1uY6cBooj8zgfdfklNl7C3Lj1w2JXT9Y+TLbeVas+Q2ClHZ6TFjqTxfCA
CEsSNKsIX0AuIg/GY5EPXpTqCJp9Hfp5r03fMivxLBQKinDY+Q64uesTvHYCO4BZHXKGsC0u6QgI
3L2vzL4YN0xGIvFNy2Mee+1o305Wvpc2xeJWdr8JTZsQa7JRBrYXIWbWh6JQR0SBa0n0Vt5Z5a7X
P05z4pnwBW0dkCvjgyyD/j8gu3C1LRv4/byjYT9lXUP1Xk2+5eOv+mdZfJi3ihRrdiyBvFBIVplA
FRaOmicWBS0ToYz8TvfvE9P4ODXNk9FB/aYqP68v2tpLlaMY7JCQ+nvP4pU4kW31wlpjZao790q5
KxvUppI6dijUOV9TJ+tvh9RqvQIULnLV+nBMADser3/IyvaEZgUYLxAqcTFYjLoqlVpWOgQNpLry
+vLX3O1s7m/dVkvcyu4ErU+SVVA+kVpfvCFadI3ycSyz+1onfzS0bmPfVDea4ykz3NR/8uQvLsBA
RNEoJcCJGswiHJRxlI2R0J6ITS6h8hepjHaKIzoftui+1raDTaJeCLNZhLjFFCJ+Mlh5b6T3hb+X
5PiQxGruGmZ4GAoHBcUqI0umbvmPCP6Le/cbrRXJBZAogLAvvVXNpTCwfYQGLGWIP6Ci90Px6d30
HT903CEtYP8vk+zggxn+0AVzeVTtMX8akzyEcXqY96Wm8Iq77ksrVw96IgT9C/hRITV1+U36gGib
7SNgkgd9dpiztPOikH1q9epWvX5ts3KheosJ1GqXMIo6QWAKNgDEeeY/Zj3d9vDX73gVHHtpq/K8
BlAhtArBIQNgiKMvhlUqWqT0UY5aSl0PH/rQ8vc+AHGwP2GwN1QlOhV5Ye8jSn7epAwUdQme+3EQ
PFBD3eyVAQ2XMJWHu3HOx4PcbPK9r84GKEEaPx3BPyJ+PztjWy3PUGmvM8orRXFMilI7GnnoHJLC
TPezoUefdN/Pb66v9lrkAGglADOAE9+9nRt49ecWNBQwvO5DYGmfpul7bcqFK/tbfPYrNyGTIw7S
PADJgn3icnxKGqE0kePsZX1rmI9psbWFV8aCch1IyzcVSu4QlwZyLbDbOWCJS+NzH32WYB1RFK/S
T9enbGWdLLJXpg7DIVW3JdSpjWjYTJSJdQo5ZuwPqT27xii5k9reVOOv68ZWJg2CPS47lJ0gJJAX
bqvkmROYocJuzD/G7UOWb+mrrhlAzYAXGucfkXYxaWOTJ6kSM5qmKO19oimS2zatdbw+jJWgYmlw
BL4p7sA0v/DtiZWfoFPL7rsmcbVx9pTxieTRRuhaHQvlUGpEcM9QDrx0APrFaGvL6c92dMpPNeXC
PalhdcPKmpshYE6uiRIUbYCLQ7DJxq6gBlXQmuf/dPxPfmgdhsQ+Belf6DFS2iXzwwUNRtZlFxA0
pZFWzSiaSGVl3dV607hWqGenSA+0/fUFWhkUZTVMCGAnybTFM6Wq7THMJQfJGynd0b8Ki4kG5x1M
JtftrF21qWCAxCXrKniKF/5mZHlpwVGQ3YscyWdJf+7Mf+r5Pjdkd5DubG+GPbf9JLW7DbviMbs4
auk9EjrnAl/P5eXSN8LRFweYhjpM0Z6mMNnr/WcnH+4Ghd7KMXjwS8Wz5QfLlDYsr82s0M+iTo+e
D7wcl4aDzvFJt+OU4m3R6vAUFT9G+KXUp+sjXNli3Pwg0QUAjD75MiwFDbi7sovy+1R9rYYHWsaU
8N+3FGKCipoDlazxTlSzm7mryFaW34/SS269hBT9NzvFVvYwkHzBIA1J7PuaS5iNdhibxdswDGoR
zRZZx+p6nBlYhKKilMcaNof8vnYegO/NyFdU9cNmSnXNDA8ehGERMTMBJVwuO3xKfW0qcX6v9Hel
jbRv8k8ffI+K79dXfdUMiSJSbOSlwAxcmpEmVa6rrsuR4taO2b4JGI3aes5W39Ja+wDdRP8x9JaE
P7udTFaS1FLRs/ad42p2u8cg4uLRI0d509+J22g0VG5qfI3TXXSYA/PebpzbGT6z/o/sfP3Xw6as
+3ZpoZ7N8Xg5bGNWyqkNSYzn+Yve//DNz5L5KdqSyFrZUhdWFm+CoOyGQsmpU6XOcOvsjQSpgXKL
O2qtfEFTHoBSDhMhJLoIveDt1cjSSU5TZSwmyx2OzGUly4Jd2DCOc2S6qpbfX5/A1aGRkzXIllId
X3alxFmpVDHEuveRfAzLyo2lT0q7EetXfBNmTDjZOckhWVzSzlGNsay8AySp69OuHwJvKopDAs7d
T8KNICvcfBHdL0wtdptTgwqsbExN8oMZ93dR2nL+3/BA96T8T9jkp2CL0V+42DWTYvRnG8LXcrkZ
WyCX9vgEf1pxZ1mm2xjzTqFj8vpibY1u4e1hPcuqZGGqNPb+81QVn2LzLu9eavNTlfzwnXJjNtfy
GnDPAW/lous4oEYux8am8OtJAYc4N4+xrLq1RJ8oQluzru2mMHR1wa/vqVZASaqyNziF11zz3Phi
P/ByyBS1ZC1VtARVxVW0R7P7fX1G9ZXFO7ex8BdeEME05NhQ+mIH394uMKuNYayb4DTmbq0Bzltc
OGLInstB5zUvSMU+NIHf7H1Fsm6uD2TNNQSWBj0YOMXov79cKZJtWl53BlRqQo/EGbwgtGFcIkui
fm/am6T7nE9bD7ktm+L3M8+X5KmumwqbBWUCePIp5rt1fGim7kT3bif/cbbaptf2GnBrXo3QbPHw
WmwANeJGKekOgAH1h1I8IF1wgsSLu0caf/qL+TyztBgbN48el/Dx/Gj0hqH0RuNubu6C5EnNFdCq
olDy758tPPColxtcfLikLbtMczWIbMmgfNVQsTgoyvA41HL07/e0sMKDFVIPUShb+KM5pdWopQhI
19WIFoZ0iHuv0oyj2ituE/yaOrD/Y3TXP/vGzfU5fX8OYJncwtsLk2Tzos5kNmXESUOBQlcfhjQV
161Ge6K78LqZFVD+pZ3FCNMxktNZpWiWVvKpCL7H8NToEJEl4Cnq9ptaPf0v0s5rN26s6dpXRIA5
nJKdJLVky5Y8Y58Qjsw58+r/Z/vDjLtp/k2MX9iwDwSouFPt2lWr1lIIwVEqm17gNOxzizKGgoqN
VG4Qef1+9PkQnoek1pHLodv++oDYUq2ZdcaAzexJa0PPmF9vD3XDwBKJq2VOjbZ9QTnGqlw//xRv
AdFXghKGIJoJBbZBZLevh5DYWpfVFnOphvopaYxD2bzN5cc+fxtPHfpL9+kIcei0xUEk3NX1pYpZ
gXyijIs/W7qzyUBcrlcQh1bTPcFJ/U2V3mZRtm9le7dZtF+dRWRjROVHnIzFfhljBYmcURgLLdeS
3hJmblzcv19lDEcki4DyEmwtO4xj31DDOcRCEqKTCdimA5hdFFvB+ZYZMdALh8yjD3yDMJNRvhQd
XE3+OBndHw1GQDYE4y7v2Wsrca2oRufP/6dBTo8J+G6Y8W9v7JWuD8iV2HKGeCpTwVlc/nFKmlaX
YW3MnvTMnTiuDQHVU9wddfWT0Whe4LdeOCU0TAZgtDbO1aoLuTS/mMkExE3kZxwse/KIXp8y872K
nDGJASlV3KzfSSX9m90nOzb2rVqdLGhIMwlCe3Ozx/D3O0/QTJH+4W0HS+qSv8duCtvPdE6gfqzq
r0FU09/yPabVZXvSf8+NXJtaBBFjkBpSXDHqGLlMvzqEwdMUJQfUHbws2hV25iqDl3+9vdRrp+9y
fAsPU/pm209TlopkgqW/Fv3WtSp+wdKXUMcB3kfIwPW6GFVVy4Usz1TeZZkVtPZV9C4IXgP9ZB7H
V0naOB1rnovufvw9UkY0hi6Gk85ymesT1qKgDw9KSTugP0mIdVpNcmd2FrQNHR1DlpXubs/jhuEl
mNKqtdywAwxnInl2CoZdqnwdjaORvA9BWNw2tnaVX4xyiXOKU0AUTQYOpi9s19BfAyNwpzyHSeBw
29C6I1Cph4tHKmSCi5DPot3Vksc+PU+8f4f2Rxa0T2X42HwtpHtV+yppSH36exlRsx5msi2cyppH
pUrBy5X0KyTZCz+gVlZcaiV4hzH7REdJ1Dzm4Y/bI1w1QaqVi4dCAvv02p3KMww32qSmZ824i9sn
eTjI1fvbJla3BjUD0SlBQnwZWJqxHKhBpXH9wHgQPmrDj5qusvykVd8oW3u3ja2O58LY4gDMY23P
vkBuGGPgtj5iAKE3bMnhrhuhgwBWEgMZ+MWk6T7kdHaHESt8FaQkpvShqfutvSeet795Dlht/7Gy
2HtwIytRrAIHsRCSi7pd5580/TwYH3vrk2btqtb26KBP0ndC6vL2LIoB/GYa1UmIlkAw0CZxvSu0
Aik5yWfJIqUbj8Gs6e5k18pOyWoomCpb26qwr+DBcf4kdIlTf560xVaHeLkdotwmatbnHcRHSu9C
b9btDO1xQO6Te8FDPcgxnpOAhENCsnxLWXd1m158gVj0i/BFoZ86kDq+QPYG4686Cdw4P6b35Oit
eMtNr8/vr9EuNpBjhgN3vM8raKa/Kvw+Ju8ln/6l+MPtdVy7fGhSggIVgDmxzPI0WAZVwjbOzsbf
YXVXWLvG+iuPprdG8EZt271aSYfbBn8W6pY7BwoQFhMQpGjQvZ7FUTVoqUxD6gxOrd83g5a5rSZk
5fp+oPM4yWglNecDwXd0101FuAdPKp2ctuneDEmpeUrRl/dD60svheN/zq2sI8VLMsGo0CnJgTq7
OU0pe6HDcTTzzr5PwhqCa310Hm0lch4oiAd3t8e0tlgwPIvkicWbfFnSSINCaihGp2fJbg6WBs6y
jbxWTva1/d+7sKDVh/XxJ4iO+FO4hIs92BvRkJjwtpyNZnTVGtahypXkjTVafVXRQCho0GGjoSpw
bUXW0ZQLBJxlDlTfm4cp2JV2/1HP58hziuFznHTpQalTT9cziB76aX97Qtc/gEI/bUqAiJGXuP6A
SDfLphoktn+9o694fmizQ6o/htqz/VeSu/3H2/bWYliBK/jH3MKRxmMaATrgtJGz/Fanr4qPlpBa
7s0s3rXtRuukmLzfDgCMHAowRRmKv4WxsYXVzbEArmiSN+cH6WvajE+xfWfY8Zsp8/8aiy2y9dXh
gTsmy0aph7v8ejYniM36Juyzc5K1u6B6ECKBDjilfCeFyR9crxBVCbJGuoLkny+Xiw1ad4k6KQlA
jaKqD5VU7uXCuS/KretgfUi/zCw2iDXzFMniTpgB3VWEx55WJwotO9Wf76PZ3pIrXEk1U20W+AYK
ipZI7l3PoRz6ME5YQMrU4sPYnmJoFOq8PukBoArZq/PiSJovrP5umy0RlLVr59Ly4tpR05DEqVlk
5z7YNUa6k7OdEYzHtpHu2Xboyz3fPgxrsQutvSqJWu5adSmrqqRSrFY6+B6lec5NlE6jx6jYIuJZ
W79LI4vpNEfyUpbPNkmtUwg/XRwXu6HznOTYZf8dnsDS4Zl1cJbAYZaQKsWsC70LDTADZqZ7vTLl
3ixBwgDZ49awVufOhObvJxnDb13R1twoVtcPbEutNx9iZZ52hWzfqbmxFfyt3TlgbQR6lPAPms7r
/VhoMA5PpQ9OwC5dqRt3XfhBpjM3KTd88dr2Y9MzFvYCXmux/eJE7mnsB9kTGQdpTnZD/07W3erV
9vO93fUvtzff6rAurC3OdQgTFqRyQEmIzsf9HGmAQzvLG0srPOgWMe5tcyuDY/4UsswAmtEYWpgz
48HIYx1f3CClNc3IDHyBokBt7/PqKUs2DtbK2MiQUAamBMg7f9kz6RRdUQ6dOMjVaWrOYOBDE3pu
e2PBVvYgaS9uTcq0P0/x9c5IAB4FOcWpswwC3LC9qrs3NuW7V84vCFS8ISEII1qKIWuTMU9OwvYj
+xkG+l4aP5lwKXfmJ7AEG4u0gokU+RHApyhAYXCZIemkiuagOsnPmUoyV3ux7eKQdTqO3yrOTqOf
teaHBKZXJocd6PaPRNaP4dEnlREqD1o+bX3PyruL5ilKIHTTCcHDRRDW5lOb6wAtyUPtwzF0bZvC
qlQ/Cm7nMHirp57m7Lr+78CBVDRVvt/esz/7pxYBBOapVFOOB05t6NcLrEvtNAYNEIc8iY6lfz8M
d5X0UIcSqb7+GcdzCJqJ11/j1WMne0b+OsgVNGaPo0lPxIMhffetQ5cch+4pp8o9KPe99j3nySSp
D5F6zNo7e6uxbaUnjG4MUWQAwQkJ6lKGss5kqQvnJj9X1i6NyMmYwSl1dA+UWOhZ3zLDLYNpLykz
Mqa9y1f1MhoTT8nwKIT6mtk6Egy/GZqteFrM1W9zif4DkH8dbbYlnFoezZ6IGtiCpBbBfiROOpZ6
1W6li1f8DPkZEa/jZKhtieN0ERV1it/oRk0Tg/M+HO778KuVf0Ra2S202EPlqx7mh7EJ3jif4/p7
m30Po/59p9Yu7hUxwVNf+xtR2oorEvkiIM3U2cDsLb5nYIksQA+CsCvx2rT70c3qcY6td0O5dSWu
mYLvETwtKTLB6nk99N6PZr8SZGdZlOzs8E41YrcYY8/Jt6oYP9XgFotJ/z9BJ6gvPMWydEi6U8qH
Dj3JSLV3qe94UvpFsnPPCIwna/zWHGODJ8vUH2ytfR/6zS70T63WHwIyNEw1BU0Jib63t4/r2vh/
IlbJzgnw02KqY8k263KG4Geu/1b8A/oUZvlx3MINrjh9Dha4aCJTcKvLfMxEkxxZZHp8SQTac+lS
NXT9d7dHsmoDBwwNrWbT5qBdr6RZg7aAqpGcj/pizOcsyKBO3vCta7MlQLH/2Fj4tklOM7+qsUGy
wtUJ1+LkwC52o2kLab9y8m0AiFz91A6p4C3WhSPQl2ZIrT4qnvQIRl+YoG/P19qhv7Qgfn5x6H0H
8EaWYWGaT/JI6c450MunyS7gFJQU/sAYxTuyEGRWYFC5NmblBIlWJwqhnyTq5K6JQrMhv8jWu2bL
ma88YHHlEGWKsgjV8sUaFWoe2HMOriJPmzeW3rx3AvkpNUnC2bH5oqBuCRQc5E02/rg9xpXNcWVY
bNCLCUVtt0yjkqOkBuOu0VWSPA0CI4ary/WGg1wbI9EGBMRI7wos6bWpQJ9Roe7hXZi52mflzhm+
lW8gIVNeNbnxUlM93B7aCm6RVopfBpcBVR0nZJGF0qXaaue6G+dTlyiSN6Hi4iUGea/GqSBWmsPs
PqjtyY3KArJeaG5PUS8bnt1aQ7KTnBxufn70dQ4i7QTDzpZI0do7+Oo7F+8ODTYIFF9ghLAz7Rw6
r2EVvY19Z6/5DxFc32Tu4izYdePk2sZ/j59hDybeAqjKZl7CFRKwlIkacokaSb5vFbTHlC+2THLd
lDY8nSpc2eImETSTXI029BAgia+X38/zyipVLi0YsA9jtbfj1h0Newd7w0lrHrTsIYBTmIyw19j5
EQUAxTrk1dc8OrW+s5PLo2N6xUiGB3qdqXVjp/xb67bwTSsYdfbMv1/5G11AOzVB6hcwHTbZvm8+
8qh1p+lNr3UHCdYOsDN/hcP8d17fNf2T1iUbF9uKewMGhPIOMDvIZ5YFPXUupSpMwIOmojHz2fSh
Pke/FN3jwNd2wA3+R3uLnZeWQyLNA2vSRmc/VV0NFYzAuSvbzO1J/Up/ZI4qKdw+ZA9+PkounE0k
hQg6WEwunAmuZL9KWuOaQHEk2OEk9aULmg0P/lO4+bdN97OBRmDwuQWvN12JF8uNCRZCYyDn3yeA
KGMEzrX2vpbMXUk3s5afpvy1jutTOsiHyLc8u5pfs8m/85V32XxGLwyWlvhNWxwK5xBo9ofbXmrN
AQs9Ka5NwfyzLNTZZhVYdaTjpPqe6pyEKq5qtYdSnfbmrE0byMQ1H8zUi+knrKM0eD0fYWl1agHR
1zkpir2eanC+ctiz75kWvK2Qgmka9fucm6fbY1yJcsSaAxwR1DCsw7XVts3p6gO5QQPei2TlyIyc
rPnv2zZW5xGgsUBDgllaPmgLuQLbXxGtWfHntjUF0kzQM0Rb3GJrdgg66bgVVULYQa/H4mdB/X+s
Fmp8XyL+I2sBmmUHM9h6oq/5gktDC38pqY2WByZhWxMixFYFL6P9DPder7fHsfb3WhMcb8+giM6W
Z4VmVETYSAgAjFrsDUqbRd/+RGX4r2OgP+b6o9x7pW3dZ8iB/YEtmCfopRMiR0v+nEIe+qBVgMnZ
kQ7p1NDtCygaSuepTaITFK9bBCqrdyxF/X8NLrZg7bfplJngXFC3nqVDGuqvivwFrrFd0XmI/aL9
svM55tCj3B7pGpoBNTWK/QhlkaVavqCgbTGaWAehVVtOcOolgSRqqhnpw04nOWtLx9z004c8qYIH
06zGfWz3z6ESoIhTqcajQqPFhldcO46IIuiizQZenGWupbH60KnSAXhRAyzN+WEjNBVsRXurM06y
W+QB+A8I7/VBqVrL7DtNobSrD08DpNLFaO2MPrtXApP/26MaObtG0u+N7jlp58OfTLuoLwBZw9Hp
i7dIPmu5NQ4WwXuQwt7rq/2umqJ0L6OV4upD1Xt4pdbTk9zfxd1oAxMdc681eYH1XSmdhYbwxlZY
nXfw4KQBTEi3l88jORuLNDJEgb9L3SS2EFj6lHRbjDhrx5iVRWSd3Q5h8+IpYTt50xWDoFtoqt1M
oXEvx6Xj+lEXH6sue2qyjRhyzSB5CPaRILDgkr1eaMeEO6XvQRc3sfmYDR8V+Z7EmD7X92aU3N1e
VvHxSx91aWuxqWbH9MdZYFObUJD7q760Dybd2rivVveuJVN6hlMFBuFlp2Kh2+kQOJzZ2KnKA31p
8T4Mbf9A2y9s/NMwngy5m/baqOR7M50dxc1zvz5PdmYebw947RYQKFK4xsg9s57Xk6sV9WT2KRAv
fS5hIBFiXAE8PYc+SEYv1cIWujPnZYjafsNJrN1zRGg0oIK5t3ggXBvOgwq9MJ+Z7rUfNblOR39s
unhn/3flY+4aWGUEs7gilJ2v7SD/04y6zwD7dib+sPXkRIq12rVTsPXIXh0SjafoK0GIyqPq2tTU
83hrSi4dQ4tco24fE1RCw+QHT/IN77N20smZ0f8kOE/x+teW9FL3h6Zj/2T1O3pA3AjqWDWb/sCf
wAaqwXnCziAdeG2FNowmr3oqLQUB9COR/GurhdZpdgJ/47pemznCN9KN6k+sxOKIq0XoBIZNmSUW
7rxyreJpTL8a4QZ4fnXaLswsTvc05z0aeXTxU8dRox/BYLjOFsx4dSgiUUveXMiHLZZmLLSk/Qks
QV4x9Mudbt9ZkBWH2efbB3d1LL/sLJ9y1Dny2s65/qKmFmIkIUSBZbLhHdbcIa9pqkaCAMpYdonj
mMqEiwR3qGj0XWY7n812exzr8/XLhPj5xZttmKRcanPQMaV/zH17p6tvwV7Lf4DuI2b/ZWaxl21C
s1qtGUnq3+XKa+fc1f732yPZmqyFKx3ruisCQLhnJbRdqaq8QLY2nOb6ov8axWJz+WnYSXolSIEU
q/CiOtzZ4HNhzPoTB+MQ3HDlIpVExex6VYAFOoHlY6jTk4OmftaS8k6xf9yesLWlp9xJzz6MCmQk
xIReLH1hhnmQDAAKOI6O9akxJDccy90YtxvbWEzL8lYXLcy8Sx0gbEt3GZnl5M8ODfomkWH6HPWf
FYfiWuaF0l/1GOyV8T+HLAD0wBMAO+Evocv1yKqEWq81cDiT0byzprez3bgyanOVmtwN9cf/Oo00
08Bn9pMygrzOYq2SsaJJL6fU2uSwp/+YinM5fApovL1t5vdJhLWHSBvoKFSUvymByYWVOU5N7XjQ
D5EpI5udHeq+5O6ZPCswPZw7IhbT6bbVlVBJkAVBcgDDB3K5y25iQxumIQvJXEMcEkdHQ/uhDX7s
gtrwJJofEz1xx6jwknk6y1sCe78fN2yTruPAQZxDD8r1MkapTO4kpRrAvXdXapD0DCNA+K3t+fs5
uDazcIF6EbW6XdIYCHuxG2eIpZK2Ut6Z9uH2XAofd30Mru0sfKBpVEo+01Jytodsn1TgyobHQWu9
cXoZ5C1a+PW5o6AH3gXVrqWMjVLNcSwNIcFQ/iZN3yhNS0/Xf+40FwNCYht8pXgGLtzhJNdzaSsB
d0csv9Mqx7Xb6lEdtrJ860P514y5iE6qXvIzWcaMybsqbR5L5dm0vt1em7U9gLuFyVQHcEL0eL3V
OtOShxBGrLMcn+TPzSenC+jY//6/GVnMV9sMep9qGMm03jWHd0oGI5+eeJuFujVfYdKcT8afWgyc
zdejqRhO2YsmwkFs5eRuBD3Qfx8U496S6PfLVC/Nso27cW0GAfrxIFfBePzGNqTUpjXOgqvSimWX
W760g0PUxzuoVG/P4tp2uDS0OEaaOaiDmjXklprUS3iMRt8oSmyMZtUIdWELfnyi4qWYtGPMdMkJ
I2oIPX72vVWPm6Hqig2klkig2Pwr8HbXq9RoCLzIjQxFnB5TCrkHHeRmPJJuT9fKuigU0wV9oMwV
vCTArFHjpvcSeFg+SM/mWOzsxgbH93GzsVSECwv3hiGhWQMwhGbuxabze7vLJQsQVduNYjiUgzbi
iBUHKvBMdK/ynoS9YHF+oKip46EEVwfMMqGBm9jLS6PHygkOzRar5dri/GtLTN314oyTmfSxzOLk
qbMf4n2r69uUqOtGhPqMKBBCJ3NtJEhDpfdLAqPGtNozbLXpQap7mcRdH2xcPqum8NSgVEjhgIe/
NhXntASofZoLVpC2zXZE4FG99ZhYMwJWmmZ+UQSi9fbaSESfktbmMOME0XNbQdjcti4caP/5XUw9
Bb4xwcCDcM0ykd1asT4lguYHMhWdYl16b3c/bh+a1YGQrYDFCv0WXuDXA0liSZZLDRNROXsSOiaZ
oPg0NjzZ2tE0RAqK6xk05bKmEedK5qekfHhOIE8caaDJnpG+seJoY8bWDg6kXCCJOD+Cq+p6OFbf
VHqaqPnZCd7R2tfADSC4Z2TalmHH3d+eu7VRiSER8bNAztLhpBavF6t2oBOK8rtYjz22moK0djhv
AXpXhqWKthjyrQwL+PP1sGjyhhu8pOVhTpH/7e6U/DTL0SlLDbr/N3IXK6O6srXYEfJk2lIoYWu4
16do18peAyf51kKtWcHBkWXFYcOjuBhRrTZSAQc5QNQ2D9xKCiK3rb7OxOU7S878jZVagRhCWnZh
bjGoeYrDxBI4eflTEyKw0Lxrsvqgk19q66NevRjjN+qH2uQCkbAD2pWhUGuGs0NNjBOyk6eTtDUD
Kyfv6pMWgVgWFHEWg8k4h/0D3Ffz8CbcKleuXFSYgAmWCh+XybJyMae15sy26EuYMjcJ3in16+0T
sD6GXwYWN2GRIiQTCgMWqhXQaef128E5/G82xCAvHu8VzcFTI9Fy0Nnv++B1sH23yTb800oDodgf
vwYiBnphROn0PqZRkZkyzM6DSbV9D/OX4GsYA2+kj+SNVgYQP5lIgcxpUsBOLiuHSG+Tu3Z0UjcO
VcPrUJd8d3vwWyu4OCZBFthWIibYtt/n0zep//K//f7FuYjkdtJ9pCXOJP/3jtE8dEgW/YEJsgWE
SwSZ8jL/3gOUCKREkMhRr1LD+7HZOkmrk3RhYTFJvRbllj/BGlh0Nc3+MpIQx9tjWN3nhGGgJEX8
ugxftDnoAlOaIbGMP0fjvZx/go3rtgnxkYugEqmkXyYWg5i0EZnOGhNdCSFV6XXqQX4/kc65bWZt
rsjh0NBJosP5jdZFl5s+rjrRsdF9lttPzWYv7tpUXRhY0rpMfjcockQU7ujlURq6x8yUH+Mg+XF7
HFtmlk8KMwniAf3as95bbms9KqHkbSVBN+ZKV6+dwjTomjTOKkNBH1exX1T72+1BrK051HWi9UgV
6juL05f3nSH3Yq7yQT3BYPbdlJ5Ki66xdt7Czq6OhfoxiEc6C3/TyVBy3QpDmbE05YcR8ZLC2OLc
FvfVcgOLtt1/LCxWRCoNZxTMrmd/rn7kUC269B4UVfNi6X+PyeNshVsWt8a0WJ866+fOUsWYUnSy
09e027oWxDf/PiZN8PjoZPWdxaHssliptMES7XVpv6uV8Luj1rs5aRDsNT3khOBh2cWz8TeCUXey
/wd5NNoPQFMDRkZHbgkuyadynkZ6GQn7ysH1w/C+6vV7K/8wD/qxlinz396P6xP6y97iFoScndDd
5Bbsjde4/N73z7d//+qhFeT+PJqRxVtCGYwO6liSAfDmSgcDPtFJfkg3ZW7EofltzcTDD+InoaSz
2BVaQMBfWAENQVP8pUpnd6ZZzGxOqarvtpJpK8KiOmTd4E5pFCM1uEwaK0kXDG3EY3NIe7qK9CkA
bxjMp9meek8xJN+T6bl6b7c0NoRaER/ipnou4/hjb0utB/afnsMgCNADiJ1TAraHlqwSsh6nG7fe
EKuTz4vYFl/MRbOIN8e00K06y7mHAx+tA1GDN9xxizPglhUQB8teHpimdSkIsVJ1X6byta+fuvoP
LmOae2FeJvkG/HbhaPS8KGI7rPOzb/tPNJtF8F7JISQPW8C1VffsEDmDnqUZZvmYBKlazVJObD7o
9UEZIzcPFQDF/h707u2DsZLGVMU7SHS08zxeXgRy3NKK0LKNrBagbHCwh53tf5Omr4Mdn6joTtZW
xWHtqF9aXOyG1J6GuWygQbZlyU2cD/6mFMDWmJY5rL4c6kzCggTKpO7fVrBOteZ9ZatuU5/1dp/E
H2/P4tqYRO2GXiqKKfxZ3NdZBmHlrOfn0vquxbSJxfvbBtY2Nw9wSNBwyqazLFY2nWLGVolrgWc8
+2ilVe2ZVhae4x5pltumVlgOgPgBt0N36f/o3a4HY2mt30ozB8mYaccvnptcPgRxtJfVcykrz7Mg
hzW+Z/ZWML02RgZHPZacE3yH4ucXL6EqLqyyCelftKppX8ah50Tf43mj523FCP2nNIlANkUwslTt
ssJ4GNUQ9K5lpOb7ugzGgzZq433Z9v7WHb4Sl3CBg/8RKSHUHBdv1DKqu4FWCJg+I/9QhdEbLQR1
pLa7uTqO1r1fjDhqeYBo5FWlCdJy+mfwfm7+aENA3SZK5qpORI3E7za4Hlbcy9WHie18MdPm0EMD
4lDnVBTnY4ggTEQp1YziU2xtuJcV6CYwjYs5WCxqO+VWaHTg1ZNuOiC/UIXwILx2NizY2htFO/nl
2RzTnRntxyS+n+ctoOb6UEERQe7NAVoSYRVGL6c+L8FzkjfuFPxQEzo4jTs1/fv2qVndV+T4/7Gz
8GoksifIF6nhZsPkv2mHLLszoumFftgtzodVS7BY0B4ulNGWcDbbmCVjKGEX1sBLG4h7IUFdjObh
9nhWuptZuAszC5fWVyBqSxW5RHP26OyLkHaV3Tn3D7PSf0l6HR9Q7cEBPfaB/iQXw6Ep+0M/oLyT
yfPeDjpPHrboelcCLJBugN9Fqw1QvsWBQgyumKiPcKBkOzpBdLFLjfHVrKvnTO4+jPa4xS6+ahCk
P5e9yFAvhdtGf6hCU6K1K6BppTB28uwWH7tk2CVbTWSrvuLC0uKcoBJN9rrC0jS9qMqLFCeugmSp
aZMJnA7S8LKxvCs3FoBiqKsApZBaWI4sTpw4rGIK5UMsz55cZfHeKIdwl2py4LVj6rtjlbQ7JfRH
F1qd/i7vg+qkl9D4zmHyxS/bcRfWpb1x+axublq1RHsLnc9L5jh7UMfeEIKXTX4PNtet5tpVu/e3
B7/iE4Btc3SQMoIXaUmMBFtXX8YKfQ7xVDs7fXruxCs7KJ9DsvX727ZW5vmnEgOZUKGsswQs5z7m
xxK/YOTap7puT2HXbLQErTTp8eSgVkonMXkczFy787joe9nKAVe0c3WHgIvr94T7JuSfiZerFHCr
D0XyYc4KF1zVR3WIvWAcdxbJw0EpvHwi5dxufdPKQl590+ItBOyeJLtt01qeaH/P0XxKqYTpWQRp
sjuM7zPVcHOl3/XtU1037DX5c6wWn3T8TKJHGxfxyim++paF22j9WJ3kAHBDEKb6HVhgy5WTqby3
utJ301nKDmM2DxtvhdWFR3lNYDZwHvZiUfIoLId2YFEqI268MmwIdhV5vru9vdaCNZSUfplZjG2I
Gie1S8aWDa8oRLkqQYVc/7CDH75sezUdaKGlnaRqsydjfXw2+E+CKZnW3utNVxZhNc86fLZSZKhU
1cZ2n6YRyOOyVZCw6JX5AZrP+q8Y5eC7shulJ96jyV6SqsBTJD/27Ljp3CL2/Y2QY3Xnqb8+bDEj
ZtdMPucbmImcoyhQ7abx+x+0MHHkLoyI2bmIoAY90ZraZtq7INgHgeV2048mBGtrh//dI15ZEs7s
wlLbJAMtNtCbj919RWO76d/Z6RY91uoJIeRGnBAoE0/cayNJV5F9EfCfNvY9oztwSOPmi5Pe58Xn
2xt2ddv8srTkXVCzdmZdcPCKNdzP3bs4MjeOhPjWRRaGBMy/Y1mWnoKsj+M2ZiwK2OdEuc9QG82s
t7H8Ii4TQapA6+vtQa1PH/1ANGWD/1gmfswCyfZwAsky0/p9nBs/eG4y/xg4vpt1Q3TU1S5+vW1y
dZcbPCvImTncYovjV6h1znoRnlX6xwT6QDMGmbiFNVhpOGabX1hZePHZtKcxG01eS0N41keviHdD
nrqjLtM4MtKFqDeuNDfvO4KGwa5Dd0gaF5FLmB7G8t7Jmj0sUe5gBJ5ejzuNCnVr7PLO5/HavbeU
fKv3eCWK4ntFvQdMP93Yi1npx16Ud/neqAxdE7qZIfyqafep/Hf7aFpbb4vVNTAJIFCBEdifhROI
2pihdCKGsutHOe+GY9upKOYNzkZhfMuQ+PmFD+itUW6zgsuUWpNnWM9WS3QYTBu7eA2HqoNB5bpC
TUFhYNdmEMm1nbjGTJXfK1XuKfldkncezC8cnjwyd0G7f2/lW0H2qkvg0f+zfRfckThdF6Mr0qxs
iBZo31WfdSt4tHpn40pY3RYXFhaPs9SijU2nL+LcOYU7aparRvKnKHhAGC517fA86lvhj9hovzmh
C4sLhzrlflROAraZhtIJQg864vo9RBjEY4HbhM7JHO5iRd7NYfpXU/kvt53D7RmF9e16RmNdTeXE
Yry1md+pbXYqqo00ymoI/e/40EG+tkB3KSGBIF2pBs3t5uAtTahvWt109XgLJri+LcEHQmNNnvI3
6Y0+kophTrBVVJ1Xx/2xL8xdOM13MGAgCaYNHunr97XTvQ/r8Bx2WzC11dmEiI1cDDw21pJ0wx4k
S1IE0rOZ0sZVwV++y6t6/HJ7zdaAIuS9qBrBxCSo3xanz4FDQktjusXImHgzNYoxU3azQcQcqF5R
PlD6b1GM0O/14SVq533Sy0jbhqc20VwK3YdJqe7qWIEXIjoPofn59uetTcLl1y3CkLKFwiMa+ToZ
EZCgsWnE+XDbwtq9raBOIGDoNuHGwg1oHRS1ZQW4NUvvAiRj46gin0B3+IlLkLdMf8r1eHfb5trF
fWlz4RgS084LuumZ8+Bz3OtekHReVr74TGfS/Lhta3Uf0wcHeI8SAj3ii8C019M6ttBQOVvahwzg
Q1Y5d0Uwfkx6A8ZV81Hv90oN21dofIqSYitGWaGhAip2YV6s8IWbtYs4zOxggjG9d2HsSY4UZcBf
V8e+kh/b9l0ghbvRBHBUP1RklvMh7N2ahxMUjruwqw+ATw4OIcbsz56eSxsuevUhA18H/eVCswFg
4/XnJYmp1YXDe6KoUi/1Q69v3ilG4WWB/K6xFa/2/T0EcD48bBvrIuZ96asvLS98mZI2dDarMm1m
w+xG9HOHw1Pefh/L79X4XdNmV86pi1cPErGN4uv7Zuvo/3/GDpgcIlf46JYsO7IawBtAG8a5k0vP
qp4LOxcwH6+fZm9WQcI50Ou0D3XUn26PfXX/8zYVTAxU55cJtTYzhr4PBiHbrZ4zIz/qaIR0Re1a
dnOsaC6/bW4tjhFP4X/MLbZgqtChFgmllTR4R1fUUQqfnT8BYlJe+mVk4UfnqDYVmFV5mGrQ3FTO
Y618VrL7zKG9Cxrv2yNanUAgvz8JHwBTLM60XQwVoGz2jlo7XjTsayP2YvlTSYphjjZuiC1bi9mj
cdnOa/HijvJ93PCoaL5MktsRgpt6tSWat3bBI2j878AWs1gmIx5fGAuz/iBZ97aiHgApeSln4fYU
rvvFC1OLq0WDKSqQJZXHJzSndfGQqA++QVN6XHiT9YXwrI9B4FXnsuw3opjV/UjbNI9eoce65Fmd
JcjjnByXqNih16LvEFXeUG4YWb3XeCIACiZ+oApx7djs1CmUtmMm6Zk82sF9E2e7pMfV+oe2f+nU
2m0V2bs9p6urd2FTbKULX2+ZJVoDAzad+i5TP6Er4dIUc6QH7d0fGGLqqBRa3C4/PduFIVDiNhQQ
FRdoOk7HYup7gpRyhpEqcNy2Kzbi6tUFQ0QXgVtRVFpy/YVtUFftwBWawjFBR3AfQb2zRU/zM9L6
7UIAckPEqRNxLknrTDnui1bIlwxOumvtprvzLYosBhrHWWfDJpZCdoTI+/w1blIYV0K3Vw4wgJ1m
qFAmeysnvrqYDlcjInCEDT/TvxdzXLdy2nUOu7Tunqomm1276Fxdn/dazBV9ez3XJhhubZIKgqiS
Wuz1xgkMiLt8VSiEqD90TPX9a7954oWjWs7vpZHF7oRyo22i0aDZLCx3iKFlgBtuD2PNVV5aWMR1
yhAPahvS2zsUqad235T+aIaa21IgUgHk3za2tj4QwAmhGwoWwIuu52z6f6SdWW/cSLKFfxEB7ssr
WYsWSra8qLv9QtjdNncm9+3X34++wIyKRRShHqBnXnpGUZmMzIiMOOeEw2syJLmipSy8qkDTaJzu
mwhtM07DbVObnwfWvYbSJbgsVb00VdIYJgmwId2aiVerh6KxDwhw/W9GVjEtt1Awikw2z3C+Fn3j
xvExg97/vxlZBTM9UAYr1ix4jf2DLSmeWTxJ9d7JWT7zlaOBn1sGyJFYrSWJ5y5JDGeGUNCb1ReK
cF49p1+7Tn8YVfnciPLvkHbl7XVteh4As9+aOUwwWTlDr/ZSqvGU8+O48g2TjrZ2H5c0HYBnUQq7
bWzzIMGGRnKKnhn3/codND2omhb1CkVuCZayNZztRCt3gsmm0yFdu2juAKNeO12fa0UkjTl0gdQp
vEWF39PNTiFgDsX59oI2jxJc2kV4Z+Efrcomo5Q4Ri3DTHBgYJf6ax2Fp7FLXSvZEXHbXtN/DK1b
gC3YKisQoNtL5nHX/Xh0hq/pro7QznLW7EO0rnnUzLD/DStAeNT+Udsfo6w65mZ4vL1xW56AijHI
FspoKHKsX0+TyBod4SU/bGeADqbepX8LU9pzuC3v1om9vxVtQNyuzGS9pnedSXgYpv5xkoiBZVj+
jDrlk85sLNgzn28va2sDuVKRNIC8BR5u5eCQuMOwkiHPVHXtFfbPhJH2odSciuHltqEtGgaL+q+l
1X2UW2AnB7lBnsUWtqdOKMVaTmO8NLqNcLlsp1451e29HqY94FHnZ2cGoddpsuShcuQnUmV6DQqA
/+I8vP1Vq9tEipOYEZuch1J7tex/FPk7PZko7/7FCWdM3KJPDXWRkemX94g6FDmDnVruEeY0mO3D
ct0PbbhzW23dxlAWlym9JjNf1omwmdnM31LhGagCJWCbqdGd+Ga11UOjSsekozAa700Z3/IfzgRw
UKTC8KLV0742wrawJ3Daops1N+o/qprtKV0mu2O3d03u2VIvNxGoSGsbCwqdRv2fRXzssuQQ8mIP
gvlw21m3TiFVMsh49PpVFJ8uLZHaCFmamByiqaOfGIofJNIR9YFzlpmnMkt32udbDxhQIqjEgz3U
1XU6rCu1XuYt2MMpd3LX7MznZkQ31nmMjGWMwZn/14Mzmjs39IaMLFjtZZ4BoG1EKddPaz3KzFGK
YO8YEWWfqH0J4uZDwSs+t7WzZlDwnAsvF8mTXA2P5hy48dD8i+vHYSAlY2eg8CFBeLnR6pTEk2pB
73Gm6mGorD/yRPPKtL+zqr0Wxab3UPgFK8inBS1yaQqfTIVigMMtUPkYneHZAvbTT8aTvZscb5ha
BvfoaEaiw8Dcj0tTBVJEjsPYSd8uXu169pB1PlSFRdP3620/3TTEUw2kJZIPQO8vDalKaSBYzBes
lCcGMHws8l/F9CCZ1vtfhehKgFWkao4m6xotbTR2St0KvK8uyfchgKVcbs7/hol1YWV16ip9jBq7
F2B8qSsl1kvM8M5E7Kl6blySF1ZWt4g2t1EZLeDbvpc+9KCtTOmzKrVLl6po40NgtTt3/9Y5wyI8
IAZ3LDFg9ZXKaRiMuFyw5pbZuQxxQ1HzxTReJ8Ru5PIoauGKsHcr+Y9wCF2g5Pe3vWQjFTNwDiri
EIw57yvPF04h9YOQOef66Jb5L14CutipwezZWL0HG5PGgtphI9fRn7deNFt3jffLlS3aQbQTeKYT
c9YogDjLaIiVMMAT9ZdVUCuoXxJE627v1taZUpHS50Jm5iSw/csz1c2V3FciE/4c6+LcTWbpBrn2
s5SrDygs1DuRZtMac9ghT9KAw9zKGqKrBvqqQLLD+b5W0bepqs+dFh2KottZ2NYnUgkvVDkovThr
YHYlq2VpBlLhm5U4FkH7QF31Ke21T7f3b/Hm1ZMQRtN/zazOl2o3Y2FoifCHPmNY56+u2hOR2l4I
ChCLriCvpmVP35RruiZCR6pLBQt5xYDpfJX7X7cXsRGRF1rWf0ysnMAaW3uOodX4CkwjhlD0teu0
M33lYxqPj9aoH6SqfJRy8/W23a0smUImcHbmOYD7WuOEyoKEqrUM+K6i1s5OyVC0MtY6Nw7aglvX
5roiOTmPo2q8DpoF16i0vLRINKTqLf2ebtsyYX1C+Of2D9vyUzhX6MLyoxbyz+Wel/UQDQ6lSF+t
pjMi/STw82nSnsS8V+zZAluiR4mOyJIKEdaWz//m845K35BE46dKYtxPdnWa03utso/W4DDuwJPp
3g2xcwcp3gs/Oq1xCqzhMIn442CPnlp/NvU9GMqWS8MRZMYny6c8uApM9QSRM4yF8IvKqFy71kMv
0oP3K+/ytnxjZXVw6mFQRa/hc+PY1Nw5teGpzClx7WAqT7e/5mZIIibBd9EY3U5143KPNSHUWJkL
QQHll1Up3gCAp4yXztsgQ/Z/LJW7UX2cCnCVjnWP4PPOtbd1hHmnoN0KTZkUabWj01BUedtV7Ggj
HeLsPNfBIRp30uo9I6sNNcYchqVVC18A6iGfsKfKRaz69lZuGuHxzOAhZImoHl/upCMHjZZZI0ai
F964XlU/Ff37x5oT7hY+AuF7mRa/SiidIZ8FIbz0y7ARrpU9lX3yUzUgtmT/JvwBO0F+lsci8rDL
RfDm9DVJ2JltW5XMOGNuUiH9mNS/lTx+5GDd3rjFxVZxgttbhzXIfYLCoXZpaErkWGrSlkFuOtO4
nVI6SW34YFukyslwMPI/bpvb+E4X5pYz/mZdVhvk1HUa4dvd5Abiu5LS2Ngdb7llhal4S2fDJlFZ
gwaDMa+YGCrj1yAhi7Y5h3exke6Qi7YoP0xL5w3D99EhxCy/4s1aAjnCo8ey9BvJPg+O/jEKv5Zd
/GTCgpqb8iDEdwCEXpHUbhPkZ7AEDANvdxx/41Jklb/Hp8E5BVFw+SNALRdZ3DWlb4vyXtT1Q7Gn
grvhIVBR5GU+PBVYml+XFiiTd1mXZKVfM/ShCp4j/Ryif6nlkRswZ+a2f2wsh+IrIZ/GjMY84NVy
LGYj2FY2lTz1FW0+4P3VNyOKeILctrO1KNq4TNKCqgAGaXUpDXoXzPOkcl84bcbIBLW4N4ciOfVM
FnSDEkaKPUd7E8w3FkduSUuD1SEMaK8OdU6jaejRGvGNrDymi6Z/k6j/gkHJ1jHiW1+IPHDbLz9X
q9iG5IxOCWLbsc9tKaUPceRID7oYm50TsLGJy1dCA4qc2TLWOmBFLXcUKan/x/wPTqPRaw961cWu
OZvaqSgYSGSJVtt5BG9tIgapCiHliT73ahPH1umkPCgq1H/r71K0AHOd4HzbOzbuD6DG8CapPMHR
WUOr48CQ6zHSK3Txn2xIz7VTwhn+F4IR8FxRlGVEiOowBnD1pfpJbewhrgknyZ091z/z5N+Q6JA2
gLlg86WW5v+lDa1VjLrTytqPe/McWtJBqcJj1wV3tzds2fTLKMIi0PymIUS+jJDapZlC1A2ivCGv
NTP0a/2byXDFOm/dPt4TXNqztN60pMwIi5EAqf3ZSv7KA6gg5odU+uv2gq69jAVxgPg0vEA4r5cL
KpENCDtivS+lTKKwDkVqHm5buPYxcljEJInt3Hgojl1aoD07taWJhTo4W0wqbdtXO9o5oJs2KHwt
04P5OGv0qlwVVNlCi+Bev9jxK+Jp6HHfXsbWRgEY/Y+JlYMZat2E1Wjy5ZmKVvTLEOTbBq4/OIoK
nPbFtbit166lF3I0Zboi/LRhElRkyh1TM0tanGWZeKM0zDt1oj17qy8fFoU+yvRifFMEmmfrVXA/
5tJfhQwqTqvzeqdic/3EXZYHsRQCAiMk1GV/3yQReSBFRafNuIGkDYeCwSKuTkxQhvqo9v9UWnsY
FSG5wTTsHNnry3sxvIj0E2qZcbD4zhvDfTDHlhaQMYMZyBlcUYRMhn0KmsiL05fbn3BrjUttdFFA
hEKw1iaEPJF0hUqwdazaz5EjYQ5jgE6pnZ9U9J+FbbnmXoC/9stF7HyZFEECDZp5ta8iFRoBT258
TfvZ6k/N3vyBje27+Pur7SvUhIl/Gn9/GGMeiM+Bm4QfROym9s7mbfgjdzfbRjQCqLImsC6qRo42
qw0J3j9D9owvMNEFbde9zGtzQYsZ9AKJeWud3zxvDGseg8aPTOOutKBaf+kk4c1V/5AZOz2PZXMu
wwUfh8oh2p7MTbnCwApkwGdVjlvCRewKmPJ6RGa5c4VvGkFzd6lPLfTxVSpZC4n5jDpGQvZLJK99
d8qa13d7NpMI/mtjlRtLCjIVTC5t4ajLnp0lDxXIuhFJ1CmWj1H5UxuQNG/VeCd73XRuJiMiv/k7
T1k5X93rgTlNeQtn+lNRvAzDXm1v0+l42Wj8eWoh60lzmS1gq4im9eXqYzYGvNfHAzfSqKrH2xu4
sRJ6XxYtp6Wig/Db5S1UF5WsMSOn82OYrUeNWUv3TRs7O3f6xlONVs+Ct6erB7pjHURaqY0Cp9M7
fypmL3OyVxHZT72inIa0Zabd8Gnq8k/6XDwY8dlMHxT71ey/3V7p9SUIpATowiLgxRtgfdETruja
mFoP4zsojhFd01MiqVTv1CFwazXNjlFI2xEZ33tjnPL729avPyjWQdAwNFChrrA+3W1JptNWdu/D
aPF6Z3Yz+Uy0dUtzJz3fwHjT3COe0OBAdY108PKLNnFQ243ZD347JFWKHGFWPchaYR8LJMC8eG6d
k+PkgQcitXbLMVROktyI8+3lLkYuLxh+BAh73iTkvbQqLn9ErORm0uJYfj4HhzGEt5uMrlTrO+dw
Y1cpndFMwn/pU6zrd2MQFJMxoFVkD8fkYxMuFCE/KosdM9euszyv0JVCn5Y021h+xptQ3VB6zqy0
ln3FqOTHUuvmp0iCnaD12ffWQl/QnOTmTs+mz4BTtZ08YWMupo3n0EddSs6atV5kOfezPQpL8Q1U
ECYdPfb5S5k9Zf8MySF9dOZPk5q4TP8LupORPrSf+EPnKfjS/yr0z2lwL5uxt6e2cr3v9kLfc/iw
hEUO9uWG5GphwKSLVD8em/I41XJtvThF0leeERkCKk1JQXznptpwbGR0kB1YQNR86nVHqu/UrG+z
GUVtq3c1yCK500FIsl3kuFy9cg4is47TnBxr8/23JDBI1IkhC1GrgFdzud5QSTLRZIria7nEZITU
NPwmbqsvtw/Nxq6CPwA8QpK9jFpcndwqq3swsSG7WsTKvdybteQKCDRup/GkG+DI7twV16eU0PI7
E6DRxwqXlOSNX1fJPNpWOak+fCgVcR4TYY4fWW3U+VMyitje8eTflarLW4HmgfNbfISm4lX3RDC4
GfGlRvFl85BXnm4xUMAttQNCoMwYcJ5zoPl7E5u3NvWtzVWGICeBUQ+2UH6ztMvhY3cQRuWhpnj7
221cEUio4ZXAf2C32+rlVqYVuT7FGMW3cr2vvdloldzLRF3wnMjSSnhABFEotst2PoTRDC0llxBp
uv0jrlNIUmLld9kVcjKt1MsfgXa+LY1Sz4+QFPVMNcM+jAionJSktu6NOT4NnR7vHMstm0tqjMIL
L3Uo3Jc2kfycR42mgD9Otj+Z0dNEA8UVmlMjKiz7jMreWeTWTtMgdkgkQOxcjT7NGESst6gW+UUx
/B1FEJjQlVJzUF0ITN0VSepJonGrtN7x3o3DQhTg+BNd6byvIYJKHal1PHLnAUySjvY4tN+Fmjte
mzT9tJMvbTgtzPJl8J2yIL3XKpJOnpP/ocvq63L4qe0hnqbVsTORlyBluO0z1wkgUU0Hs0wNfQml
K59JB6mse+Rr0DTVo++VWfcnVarlnc3btkItDxwZ534NBQqNWMwKN5APlDN286ns7tJy2AOnbn0i
HtX8IdyC3s2yrW/us2FoxZBZiebbGdOgZa37pUdh61WAt+5v79q2pYU+CNqP6vVq10pOWpqkmcYk
buPHOBifJ6N9lvq9MWibZoj6JB9kzii8XC6IjiEdroxJ882soiwxhs55KWLclZU875SqlhC2uptZ
yzIVlOyYwL4qh82RbEhNaKq+0WcPYDE8rfqjqmUv7z9qknTmn3fvIE0Tbg0FJgNDEVdLqyxLjTpY
yn43/lXMmetAeFH39Ayu3Y5GIR4H6IsKn2WvjMg6M1xRzzSRS2T2mlNOfyXmmO5cSJtGQJNQC18k
X+1VhBFxjT+PIUb0ppMPVSXozAx2acf/xhDKmRxyg4L/GoXvdGkpCqMyF6WuylOLnLwnnIv2n/d+
GT4/LS1Em7nW4QJdOp0813rCnBmTmTxNLh8bx+qru34iBXK7olKST+83h9/JtEuowfPevTTXtUHd
iCiy/MyqO7e3+s96ZN+Z7yfXA1v4/0RgYZBpKzNzVw3ITcaWH0mVv1hBV+fdVRUHeBkFL3THl1F8
K29zsmVotRRajEeNv/JoCWjEWP9Umb3HzrkOD4shpCV/1w65tC+3TGeK5BTYqUXf51uTSl8EYu05
k+SUvXf7liGDliORgblx9npITz10clBGiDWawvHCAS2+EKqrjIbj3ue5belq2swAKkzuZD4Pei5H
tf2m2eVh6NDusvdi63XCQqLynzVdzfiO2srhQYolLXhSRP2MBkkpNc9KWPFI3dFT2V4VlwJDPRDm
XL/Fh4pjPFfsn5rEkVeEanSqy/ijyEXxWNjNzsHduIjA5izzgADuUVJeHdwOidYulweyhojmqSsp
4asFuPLv2+d108rSkyHPJANbMzHjVDWCQq1UFDmSsnILTa3PCsnfz9tmlsNyGY8Ya/8bKcr2kVuu
fLwqlTYsc6RgWyvLDokDUyCTZM2rTGU83ja1uSJQ54glAD0H3nt5nESsKsXQtGR2etx7CA72aAJY
9k6jYdvKMn+M64ELfPn3b5ITRAJn24566O9J7nxCfiQ5mUVkH26v5cq70Rnk0kbJmTGz/GdVdJUG
FKJCZEr8Lg/dOtA/NTTOGo1wbumfNdHsbN2Vg2OOBysivmCiyVKWr/hmUYaY23EK2s5P0VjOuH+c
wvFyps7sndqr3QOzuygpOsDhfvMSLw0FI2C4RFE7BpL1r2jd5hSxpL1hVL/vswunW6wsOSrqECTF
a6fr1KkUYdfMfr2oCnqmNmUhTPRe/5EhUtoejEQqtOdRsvvsMUmS7pOjRbZzTnszs55EIHQDWJxm
zy75TtQdGn00/9Ha0iiPgWHF32zEN7+IQFYY0T0uQMqx6fRnbRjS7lBJSvUpr4sURd5SOK9ijLRf
YhLV30arzh+yxE6/FKlav2TtJB2zMMgTHtBa+blHyZK6F/PGxKGcu+FTQi31w5Ancwt63JG6Y09Z
92+1EOmPfAriL0kQZYVrFKV4CdJZz7xyNswnDWRvdAThGXHGEE/4M0pVLvqgH2R6EdEwndS56Z0z
OLrMOOW9SOMvuigi4WqZMz3Vei3ppyhWJTiPhvbDDBK5dSPgB/KTUsXZS58j9fxcxBLv4lmeUHiK
qoDGQJYP0pdQjtM/Z6sX3warse4TuZr+xMvTzO1LnkKeNsELdGOWmB+aXPTKQQpEBl2077rPIbUL
+TTaWqIcckOpEq9tC14ZWdQ2uVt1qvm1mbWxOzZFIgKX8+98j2KmQ9x145Q41M1m6aUupQhrnRk3
h9CorZqhngmyajPjf/6Ki1DM9x2bZzJ7cdDa+2kMc2Xn0adfpeC43VJgolFHwACpcunjsZpEjTqM
g88wswLJ5qnnIasLc4hO8uwM2SFILPlTVyOw4uaZE39uRWvFR+hghc5PF3wLpXL6hu1S8u9BmY0A
QNJEBayasOuGUtQJu0J97aAyBqE/ZrJtwDcz49xyldRqn8gpZPZ5ggThBRp5n4dkoPxEfTI/ouRf
/Q1qp64OjjK3PyVUwtND0duIQRoG8qNHqW6VL4xVbs5mM3Q/a6F00h2Ek7w7WU1fj+fWqbvpoIFf
L1xQLdansRlk+QDFKMyO/ThPgj/VMKPB7SrNir2ipmK0k6Rt3Fg8qChULNjiJeO83ORk6suoMKlM
D2YJs/RsatGpr35K2Z60/nXPA1gpfAeoInRwaOmt3oi2VPQjenUUp5NQ+YQGxOg6SDefpqSUj0WO
kkbcjW3iVoXNPB+J+6ILLOkkLPCZPDzD46BXyZ46z8Y9ai9dCEIETyJQA5fLR4E8NVs9H32eEBNB
QUIDxzR/vTcIQe1je5lMQWvuql4+dl0juliffR62J6gsSIO2D11j5ssYVgfJnfebo5rI04H68KKN
f7mmeTZ7Xcyh7Avggh+6pbNtlXhwDmKZXGu2PC0e5XdHPgIRfC0IhvRYrHWoyOzGGppRmlEATJwj
yuP5XVOL7sFodEGJ0dhTGlgi6WVoWuzxycjFeb+scaJ9Mwo+aiT7URJbXhjq5ZPTS/3BmHppJ1O5
voeWGEs5k4saBam13KA1aFTv1ET2ZSOY7g2z+K629nAeY4eQA2zvuTCV1ssUqTrd/pAbR2bBwVJC
Jc4D9V0TrGSpiEOhajPY78pzKvUo2/3d0Dkv3aLRgiqXOn7p25S50fexaEY3XgYHlEHycvt3/P54
q80GfkQ6g0wh3MC1R4GGaZy+LRRfJ9nyekH53LUGs3eTsaiOEZ3UY1fWpsd9OXrTHJeek/TNKY87
Bk8zT83Nh/5nFVu61ylt8Zh3svQky/P8FU2R4QRrvz7Q980YJjc6d0UVlZ+LqWrdqZiCE/pn1bMd
ivbz7UVdn3wNHg8pLvRU6n3m8tXfpGpyGatlAzfJ18bpuVSrP9pS2+vHbTgprF4guTLfDvDH6iSW
E5MIyGtGf4a+8aSqY3DAn+Mflto5d7eXc21qmX5j8DZlsCctxtVFxtTlWERaqfoirXTXMdrpDsmS
3NPHdtw5D8ufuvQG1kNEBsZC4EP5+nLnKF5FrNnR/FqOq0e1baaj3BvmpyLXmkditrlwVVvPGM3Q
c+ap31PmvaYpEEW4uhjIzD/gxFeRpHboyWiBpvnKSIsPqbrAQR81/SExx9aZjo1dnvW5cUt5OPXh
IrR9f3uvt3+AQ22L48ly11QjGyask1MxAlrItNkxPKbd6GVyhXT6/KrIXyskAQtLg55uf5CHBtjh
3kNj43Mv/Wycl67yMo/o8htUHfanXuFOEnn/tVZg7lEFsXUvCgKwjrfXu/HBl9DNe33xZbo5l8Yg
FCHsq7eyn8toxZFFz2jh9Lp+stJmeB2kODg2ap+eCivJPW12xPG2/eschfLRMoWPScI43ZqiZkej
FOBNst83ivNoTHF/NEXSkHWa2beikMTO1XB94WPPWCR/GCHCy3OVEwWKJM8VHQIaj4l5h1xu8RAG
dsaYULX/mKVB/iwFg/7BFkjG3V7pdVNXZX/ZZ/qesJyuUgU1C+zB7llqpkZeIJyXKZleBep/STd4
RuK8RCL60iQIF+p7GJuNVWN60Zu2l2izDnNxqEejLbHqSi6WiO0F/V8i8XUzdUur9OLm/K/W+l+D
i4+/uYG1OKBI1GHQqQZXqv5K7fQEnfiDXUrImTbAxOOHoqoKd7CUHdsbxwfkACgC1klcX8+smmlV
MF+Coo2Z2/lBTUPFS/OefmRvpDumrvVFIWADjaI8tPRi8KjLZULxNUcezqo/CpRES7dAUNxGdnIO
sn/kuHlmVMtBSqv7soo/DXN0VH8MQ/9H4jRH1NmOAXNTIsZfzMkvOHbHcNgDyGwcLnApFEjAUyyD
hlc3iU1FrEzAhPmGhvajKby4+pYUtNjqvWtkz9Ly7998bzpdplwZ1ONSZNjk/qk121Ng0Ojem+K4
aYg2FPfjoh6wjoWQjp1mDGoVGpnzPNTfkrZkvpbhGnuDkzeODDIk5PQA2iEnrmm6Ldz0pJtoFnb5
T4PRTI5CIaM/xNFR04bj3O5Atq5TFrQDaBJx8y8NZm11LzmBZfWGHmq+kbTFXWjlXwnFe9KUG8GN
vjWLstg81rRuQCipZCKgnALuQE8ddfFuuAfrwYhKcCQMDoiN+WiaY3NXg5W4p3PZHSfSrKfBdtqv
tG77nZrx9aJhvi6X4TKaZJF7vPSaNpL0PqpT2W8aFV20Zm7OatWnh9uX0fWFwFwb0CYLD4aK5DrE
peBmNG0cFR8V+/vZDBBm7e5DcydzuvYXEjRuGw0aDK/uNSABfS8plaNZ8VO1OaIsfqpKY8FoPU7y
+D2o1Bdtb4zt9VGgf0nPaqEVkVquOWG57gxOD4fK14Hevyhl0x/SIjAfbBNkmDSYo3d7Hze+Fr1Z
RAKBuS2DLFe5ocx1qrXU/Hw9TRWEU63yA+LNyriTkVyboQVPDmosp8Hhi106RSbVaR81o+6j+2Iw
FIhaguhye2cx106BFQcbCyKeVHNVgJqtvAjGVtN9ewwqNGIl5Qen0nmpmkY73t63JWW9zKlxMKxR
YUJc5op90eTKHCdZYvhS2SZno8y56uVCZt67qp2npJ9eI6nbC01b62OUPdhP0hxaF8suv7mQx8AK
8kK0hh/Xep8jNpwkYNWocOqu3ohwT8Rq66PxYKcFjYdQHV/5hiimrpyHyvDnvDI8m1Gup65ppdPt
ndxaFDyzRbSKlyqI4ctFOcjEzBXKmUgnFK6YPzhpeKck6uG2la3vxbsRKDdODjVr1VtCzqI1EHg3
/diOAbD2enZvZtpwZwciunNaitGAW9+N5+A8sW8kpnTs4EmvliZ0c+xBDRuoEJb9wY6i8ZHnT+lO
itPu+ONGIrrYAo3A6hba2epjaZOR1nrgGH4F//Es8kl6zCAd3cGk6vzOqsP7gtLm3SSZmqcPavKY
j5Oyp02xEYvo4CHwqNBHhkK4hpHFYx/KfVDQ4pcLUt7xodXDo178hUiiiUYLAq9uaFI5h/352drN
iDdciboAlUoKpAucYfn3b85HWTtyGMyygQCfFTOYJRoPejRFLollubPfm6Z4SNI/ArBGAn5pKhzR
uu86G5CBGdnyo6FBuf+YTHGmuo7Uj9qO6vf1UbTJ9IA4MWkOBdk1uiXPsqhCusf0JREEX+rMan6W
YyDvpL7Xi1qsELcXIbCFyXG5qGY2JW5X2USk2a6/q72jnTKNdosbp023cyA3V0QaBiEFhVrqiZe2
hCUZWSZllu+00VC7VKwGcRoErPmdoLBpiE7vopTIE8JaHUKlso2i6flShNHiNQus/E6W5HKHRn2N
cl4AE0tFemF0cwRX62kS+g0C5rZvhI74E8UPcLZJI32oh7p/6AZDfgzHWXkoRmk6JjCYT2ki5+cm
z7tPlZLd60mSMYg4yI5WUgVnW+r1b3Kbtn8k5VR+sKLBPPR1m/5j0draic0bXx0ZH0T9+BQLS3u5
Ot+cGmuoedfGTQD0k7HDIqSQZ+bGZyObdj75xh3F4cS7Fla9waN5lQ931kgH0FADvyV8Ka4iR9Gf
JrE6O1IUiP+uxKI+GnVVf9DMPipOdjqI1z41lL0lXysXqzapI4kqHkFLdt1GEBkSf3IS2QwoTpJD
mcjjl1qKnPZgh+kJwENw1zN765DmJFz1INXHdgqe49ypPyCgkj5lqf2q1whsZFz8H29Hqo3PQfpC
Exe2Gw67lm6Wla532i60UTgwpy9mSFdM5GH5MlNJ2Dka10GRxxZIKQAly7SFNbm37ZYSTlGmT4OT
e2b+t4aUYY2KqCgdOOzvvlyAgvKgRhqVjJr/vnSzSQubzhBW/iTs54W6ocwoUu88uK73bil2U/qi
fss9ta50shT6OqnKKPuCxmA+Kv/oSj97Zrg78ekqT0ckis4YMh6cm2v9Zw2FVy0KRfYUEEw/ZGm8
1BUji4EMRvLA0dkbDX5V0uP9SK9meR0vGrZrOmIkW7noqlY8Fbmsf56oTxx6vUM8Pxp+zkFreIMO
MluJNOeTytT5nRxtuSMvsl2sk7hTxeV+oC6+CgxdFbRa3fbiqU9D/Skp5vnIWKvx3ETtz1RiYK+I
5NpD5Ub5fPswXHnoYnhRMSebIFasu0Zah1TonDviaawW0pGmhSWaTUEQKu6k0qk45XNb/0zK8d3U
AgxzQVFG5RW2yKpeemssgYoulKh86mZkveGtyUfcKXbtbGh3Dsb1tbjYAu4EKJIbGIbrpa3EKJBr
1fLyyaiG4FDUpQONgDRNEYryEWBr9MvuE/0haMckc60wVj8qzljc3d7p3y/m9TcmuFOqQD4DAsDq
fA52GNFJL8unWanNz3DNULUzxqV5bmlsAJyhZJiKkyyL7nNudKjWxFk6vUyizdzZSc2HVjKsUxs4
P1RAnafZmU4jDBAvSNvy++3fenXMlw1baHh0FaiFrW/vMu4Nh6HR5VMaJPoxU+3ngiz7XBa29uO2
pavkAUsL65jAqC1T61a1QHoaqYI6sHiaHSU+VIzERNR2zHfu4evLZDldCzndNtSlAXXpALHdBFVs
VjzCjaBND1VfqJQ2azN/aRs5GdD8bo09Xsn1HoKP1YBhksAuBYfVW5m3+JRxqk3m4s3h/Lmo0jFy
0dyQqg/lKJI99tO1OZhWwKxIXXXbdtY8TaPThhkdGNtnSiNAH4t+of0kOyCF3ViOwubdOIEF/sSJ
4i84RLF1FarU66aSJtvyQzXVYpcZn0l/Qs8zCncy862F0VVaiHWUY6/wGLjMXKdFbPsjEDMPdV0E
kYEqpZ+HIGIm1XvdERDmG2OLu75J1aitRQbzhW2/A1ni8qISrjkm9rtve55ugMiA6YD7QCrt0ooN
nHnOewl4btWrZ22uUXLGiyBY6VHiDoNFsmC0unBrzUx34C3XFz5pKLUougxLD3+NQW4CRg0PRuQg
BzEeyj54jMeYvnTzZe6VcyV9efd+Mo3QBNQIPhixjtXbIGwnMSRkiH5XZZPlToacSV5rm6nz3hyb
kTe8cdADBwS4lIwut1S3K4U3SClgjqV3sUW8VjtFOjrqXlPoyh1XhlaR2qxsLSgMNO4ysz+oxS8x
vFhlvBMrrm5FjPBChHK96PrhJperCYKpieJF+kGYLSxkIb4Ucpfv1F43jfwG+lDSRrV/5et1JGVS
YKM90vUxQDoj7OJnGXWN4r1nalkMamx8m0VM5+pmcjJKRo6NXl8YB/dDzmRlmqbNjpW1XxPV8WnS
GOBEMj2l1XUbtblddzyNHs3JK5XU67rEDaB6WtN5DO9ve/XaB7AFQAzCyO8BefC9Lj/PYE6WUYJo
e8zkj3Y7etXBatvDbRu/ezJv04XfRiBo006nAAKA4dLIBMGCSoVjPoZamB3kKAmPmnCC46xbxWvP
u+ihmpzwz5YH68MMROwcanPs2ZDf/pA7M3wxxzo7F4OtHuQExJExWpI35vrfQjgauvyJHu5N5vt9
d6x+MkVo0gbkyNie9RO91OaptvPMfgT2lXuBXoh7BWUrj25JfUYSajwUU10d27GyD4kdp89m04xn
qTWLkJJdFzwI1a6OgSWiZ6tpgidLisWXVhbtp//j7Ft728a1rn+RAEnU9ask23FiN02aS5svQtu0
pEjdKUqUfv271Bd4JpYNCzkDnJlzTjHYJsXL5t7rEsJQ9QaRzf00sZQn0LQxk64DpRLUauXKjeMD
/xsxC4DPlZNlmTvgO4CROvM2gQZEXXOx4QG+LSY9ecEd6Nt4uO0sW+4N9SZQf7j+xdcCLfLD2hwB
KgCs/K6f7tBXj8lAoiK7F/3L/xAH19yM0J9v7sXqneyy6zIHcXx3hGeutwnL7K12mo2e/O31UBc2
JZ5v/4VanMqjpyqzYEFwB02wrylUYP1m243HzjUj2x5WzrNL8xfiLgEBE0k2KjynG8bOVUbAQgrv
8h567ANkuPcSjOKbYFRfHH+0VqZxnqbFYgfXfLbKwywiMVmEM3vCUqtCuKENdSS8UiWtna0pC5zv
KZTtZ8ivBfY11uAS1yJQLuKh37DDYGd1E0PrO603Pev6V0l7Hy4o/mD/lGAn4Bgac6ZjLUelYlPb
3RiLKlRPKjBLlrTQzKYRStIEIghjJRwSETpOv2qbVU9DZXN7M+UZwGwe3NTTTVFZeX2nHCg6d3ad
FUZij+CVbKuME3vl6D4T88UNB2V7PPNn/+hZqer0y1mjylLf0vQQcmAb+uAB2OUbp3UZDA8NmJK9
9Q38rAgsR2XxOuH/4li5juo3o7EGUDtbsac/xV+8RwpUBqwqG+ihM24LkyOLaHa5vfOHIILU7u6T
2+NfMOjruEDChme4VLBRR5d1Iz1k+WtGjE0//u3ZEwxe73r9/XqosytrDjX3SEClhGjwsodtwJsV
mNuJQiy4Sez0VgPRPa6pmZ3tQOiX4IGNkxJPrTl7Of2OoVvBvbLys0NbBEeVvqSW2A1wHHbUShJ7
BiHBikGkmRaKmgXQ8PMv+ZCn92GYpqzQAONYxp3rV8OGIKXtGlJ9Gxoy7oSu9Ca34M3gUUt81SyQ
25FBKWFgQb8D9cB+MAdgcysLWVzjUPk1RQZ5r0ryWPWh/wgUJiTmr3+Cs94NfvRMMZzz4FnSa0m9
GTOgVxvC+aHh74w2cGMaE3tyduA3bX0oyzTjHcQnk/K1yB9yf1ope14Mj+4cQMBox6BVt1jaDeD/
7Wi6HFrd8F1tQPWBQ8Ft5/YRqAog7WkcLu5X1/1B21clnYRx4H+uT8GF3QXW6H8/YbFAKksIV7ge
XBTHn5SDfNZFqZH0nRmTzyJR5snGKkRLHI2W+Z11ukKY9h2IcWO06XgzNH91OkW0fyvgKmrTZxfu
utdHdr70wbXEzM4lWNw/S0L+UBJIDNuKHazsgF5I3AZZUobuxi1+XQ90vpFRS0AzFxVKtMZRVT4d
F9j4ZlA5hOGdb88I6Kgwngu5AjG5NJr5vJgfqKhcmPN3/LC9eF52qs9pdmiqP4YR04cyvOvan58f
CWB9AVARuOHg9HcaRDSja3MlM2xCGed1ksPZ0BrX6iIXLhegQUEbxp4DfR2Mp9Mwhk+Jn3puBljz
q0+KryatdpXPHoNWbOsJXqkQ726d7yGtdRR07f00Gn9nBquhVh51lyYVny3A4wFtRvyo0x8y6bEO
Z0gD9KVua/ufpWjbqGjQa1Ijl5YIVgeORmQmSFgXj+48axg4xQM/eAaPyyGLlKsjylf0AC4NB5gd
0BUBzgQrcrnBnMpgk+PwAzVVZOC0BLcswlukd1YO+7NEC71mAJAAs0dTC8XQxaFhWr3NaArgpeTd
18oqhmg+YZPri/HSaD4GsU8/DtDqljfplh9mJWOv7u5rUkUifKBt8L8MZ3YVD5HzzCLlp5Fsp9Fh
KBQ/cL/gUWvwe9MY1qpzZyVvcCNAzQBBwYIWEsoviyi6qeq2zbEGRrvXu5ZZw0aHk5u0gFyhrBT8
Hg1iotbt5puu1OEmHUL+6cMelx2gGbPM8azut7hvHDvVEBg0+cHPXJYYYXDXgr22YSb5O8raTbSD
i/r6V7y08mF+iUo/eik4GxdbDAolrU7FvCZ5uMNLYbpBJiliDvOylcFdWC84f9GeAg4D7K1l+8Kr
TdUMJRVQ/PpbYf5wQBLRxjP15tNDOgm0+JCUKVU73OAH1843QP3dpoN7AJF2cz3Msv2F9TInboDk
QhxlJk2crkoKcl9fZELAejxsNnVa0iEap/CXxwsZo4jMIh6kVgQTs4Emdj2stq4vfLqTH7D4dJOR
wWKxqcRBWuZ3WI7vlOne56Nxk5reEOnA+cI98trQ5mZUMG1DaRq4Fw6H9oJD6UvnhRlB/IYk16fl
0q/CAw/HDtoTYPssflVZAUMBUqg4sNaNfM03+fTo1+5nX66YfJRJ0S1ArcF2l9CihhPY2neYfGnJ
Y9P8ZOTesrObEK+ezw/nn1sLePN4ay15A1ktvcwMcwyHtBvLAaHI/yWbT5fi5uHgVYPl9C/K8sBW
xB9SWYiD2njoXbHy2ZJ/KrCynq+PZl6TJy9wxEGhaYZDAQ4LcsDpmh1IH/Khhbe0YcMOtO3rCpns
sLke5NIKgEMZUpRZ4/jMmL6gLZHSrXFcy+92/sLtm5b/vR7i0lkyy1WBDgXEBCp+p+OwmiIFRbRB
CPqlSB+12Ks08dYEJi/NFsBFuAzQrAEpf/FVGgWdM+3ixCLVVP8Bml7GsCbwqpWD8YyiN58kH+Ms
btJW1hVEBpg41N9zUUYGTAisEjTxNDIhtdQ25i4t8tu8biL4y+U++1Jazsp+On9m4CcgN5l1q9Bl
WSZAMqsy6Q5cHCrjMGbFvc672JM3g2CQfF2Dh19YIHi/I/ufdfJQEV5kW6qF543PLXEo9BR13l8q
yyj33ZVleGGNAEYMnBC6G/PjcbFGeqNhQ9qOmNXgl5l3kUG3IHxjWteQOxeHg1oEEOrozXtLIS5O
A9VIbeNiU21kVzSeptuxXGM+XFiMOOawbx0sR0zeYjhDU2aS+z4OosDD+qCxKdv/Ycbw6VGdR5cS
pnKLdZgPsGiB7a2AY+vvbHro+wwXWhOJ9tund+9MDgD7CUsNqc6ieOXx1AECKsRQkDmSgYGQT2OS
7yCKsbK1Ln0abN0ZpYLyLHwqTs8Jl5JWA7gEO+wCSkvOawg2vP9ZRRps3/mQmBFLM5l4ieYTfdOn
RQ9jexfKzzTYhPTeYscmX+ujXUg4gCOfe9ZzpwBYosVggJ/VskAcKWCYmYlN22Z74TVJJw99RW+Z
Cm4B+dxd/1jzZlxcGTPGB6kxPhR20mKzCncyi6KHg/1kfRU6gj1XDQjA9t2pX68HurRfcZ7j8Qzk
37kYYGnWjYFXPKaxp0B+/YJZQdSbMl59ql9aFLPQNADcMwFg2Z7ozZapcMyLg+z4ewVwp5yAlvXk
5zMH3Of/hVlsWEOamo0GrLdr6d6UJdtP+fjmO3zt+rg0HFyF/8BQyIaWyw+t1JSUE4zEB/BfIgX4
5lYMdK6juGqlyHHpDMKuRRNt1o1BCnG6AtH1QIPNmi2+CfdiKwV51fPXKl4X1gEgXcgcgVPAA3Z5
bmvahuEwYcFJmcXM9SND2jHqoei5rpwOlwodMIiawcsQp5nNMU7H4wdNkKtA5weubuH9F0Fw0M5f
G3gz1mhP/Db72zH7VdCfqDc3lhuP3dqhfnGsMwMaj86ZhLzIMHjaVkQPJD9U5o2P5LKGnmiaxfR/
uKKg1QdKTYh8CcWp+cN+qE5ZVuWGPaT7oK1Y7CqIAKAEZrCVcum8oBcnBXifzqwYMQ9lyWhWXg3I
XZfmB0GgVjrtptyKW/LQpS/GmkvPhUMJ9yzYhnBSRp1qCcnoGvR3XIGFWIJUG/UF5dAB4cWuGB29
rxVSzgLw92MG8Pvnd/UMg4WcAioryNYXxyHeW7Zd4K+D78Dm9Y868P7zDRUgfQEVgibTrDa1LHeQ
Hub2jDJ2UN2vGggo0wUKXd0WYA2Eq2pTF04PFFXQSEFrc0b2LrYAhAukZ0xjdphYHZfw86ZQpBsf
Pn2047r6J4QJnAGy3dPlB3mfwhauk0ER/6GYVGK6fz3Yw/wP3ZQZYvtfnHmwH5Z55rNxGhwULn33
0Uv9RBk/efUIPM3KwXFhpeP4Q4V0PjWwBhcJDHQkdQvFqgwCvXwTIINJMtdCUd4S0ViIt6mvP2uG
jhzjQ0TANU5H5kiL1EBhZVDdzGMHLwSbP8LoMPLMfGVsFxfE/43tTPGO5TUvrTJF8VemaC0OJgbo
/dTKX7lL1uIs7xIFhx3MbHYooOQ8Eg5fPuS1a2zJM1Q9Jg6XPJ5wDqhceGQvlh6ww6lwg5IfJrys
4BbwxQImQYlsa0gnFqzY9OWIjjAUmgDJk97fsEZXP9XvmurndlzLCS4sHPwa9MCBqET/e/kZxSBd
ExJ/fK6sy/EBGjrfR/kA0Nl9F+iVD3nhjDyJtbhbekqFyi3EEqbc5M5PUrZxa/o3hnUEzSxBfhpf
3+WXAiKdR2/i3ztlyWdTIQdjw0PA1pjijKebEmQ2dArxgGggJJ0nYTOtjPF8ERHYDFkAfM2AAkzr
6bYAozrVVoF7wKiDuGIi6rpfeq1Eej6uOQhkK2YtMUCLFkGgWwhfO5TLDlWdbvPQ/cLJc+Y5d0zr
e1Z04MH6N9dn8jwtADILlwzatdj2OJdPh9WmhhMC4lMcwLGJelxm+isNnvo1W721MIuzP6vTjrVl
jVvU2+S5m0WZRImhaPKoDf9cH9H5wseI5sovyus+aJuL3W6HRh5wcyjQ6btPs/qlq2ajDPllqoGw
YGs+ZJe+GDhcqHAhg5wJaqfzl5rKQCUPKSTjaOdkeIsb+qVxIFvddn8BJF1/A54txHlPo6aNNG5G
fy/lY6FQ22lzqtXByXmbSAASEigUVDdE6TV69IVQyAxAiUOzanaFnaf6wyXno2dajczqDyJLnWOh
8++aU3s7+a7aXf9o89l4ktChG4Je2MydnDGiy8JGm3q20TR9f0DPIzH8OmH5/nqEsyftaYR/PZkP
YynS3JNtjbFgHxmRUqbaIGK7nUrR3aApz2PDbO2t48ow0UJbz9fDn63KOTwsF4G7QLMKRevTqeyb
lAFybvfQxtpS+C/79hNNWvIFZunXA53ttDkQROLweEerAPLZp4GqmkPlJ8A4pXeXQ/4mhe0o9yFz
9ft6nItr40OcxYCmrhEWszCgznwR5OjQl5yssArXQiz2VpVm5phxB5+MfO31ryE4VuTt+igurTso
U4B+MGsyYwmezhbU2DiBjEx/MDMdmXBD1KRe+SBrIeYT5MPCgzJjKRlBiI6/2d097x+vD+HSLH0Y
wlJ1Le/oKDOfDoe8bJLKauIKTeXSW2mMnp1zWFYgx+LYAYbCB3vwdBQg/w257MRwKN/Ru4i5+ySL
Xd9v2myHa/fTIwL/EFkLUDg4PJcneKD8AUA4jKhuH0oOTcrjyJ+uh7gwnJMQi/uoquraF1D/ONjW
jyp/x3dpqnsJ2P1Xq1r5Phc25EmoeX18+P62qpURQNjzUOQSSe5PEvzQkIy01nKHy3FQeURd8J+o
4WkcUDT40JMMs0bicAjiMsAjDnqgTjgl1yfvwlmGEf0XabGiZ+KJNfpYC13FYwGVVngzbwSJjRRe
Siuzd2H3QIcIRoRQpp1dHu3TUVFztMegzodDBgBD6UzRgJfP9eFcnDgotv5LfyAjsDjJXDgld9Dm
h6aoeVs0dAulgsjxbhxd3FwPdGneUKwA3WImO+EyOB1L0Gh3cHKlgbVXUab3ef0alD/mt5WlVm67
S9MWAoH0TzAQpdRFKJtXdDAdqQ/QtgMtk3AWq7b8dPID7vpMn8V/UH6EdMvpgIag8CtDY0CMiDvv
3bBpko2vNt1Y1g5Qik9yjWCgcRJtsWdHvNxCLXqNqi1PigoujulDv0bMv5AmIAgyK1TwscaXgKTW
QklYdq0+jM0dvNjgyUqjoPmBZwVJ3yGq5qi1gtmFT4XSC8oiIAZDdWtZ9YasQW8YmdaHgRwrtPLb
NXfhC0M6CTD/+YcDiFRBbjpqwFoQejMIHqPkmEIEEFo+ue1HPKpXvZkv3EkfQy6TLT00k1AGQloN
DiP3yJAb4819fTudw2hmOQaY/qGEj/rImesAh7pNUCPrPQi+70caTcRD2i03vfIiwRMTu8yHzZvp
vawEvvzJ/gu8WPeAW3HQcrG7AnnIZQIhEXvI5iz8rVHfSVZtTO1GVfjLEW409kEU2NEg1jQ4zsHn
i+Ev9nhala0deNh91HaA8QqOjrATWDh1+DkcvA5w5CY/SYtHKIMT/QRWqqwjdHbzMDbzpFG7vtlW
fbp3RI0+4i6Ytl34Ra6KH13+TKAZoPIMHAUUME/XX2BR5QDUqw8ZWs06r6MWxe0cBc3CjX0d9ekX
3m0V7M6vf6ULxzqg+f+FXSz7yaOjW7ARp635LaRVlL9SJ0VrduVQPy/7zJ/h/+KAGHY6PAZNDLN1
EIeEP4N8l381+t34DLvj+SOwHz19k0ndk2jqbPwzi4eVcV7c3rNeK6p2wDwt8z+7dinPPUxvkEEd
NjM2Q/0X7lTbyZCxnfVbQz8b6f763J7jCOZBfwi6KBvkaoBuSY6g4Oo+BDC6dUFu4NUtAVXNvaN9
HNgvjp/vTSw5Br/OqVqp6Z2DzOdfgA0OsWF/rnAtVr81Bc1gTxY2v1uUO9I9KSI2XSrfrGbrmP1G
+eO+GZqIkoSJDmLk9R34+T0zYDdc7QW9a6c3PzyqPL0t6NoBMQ9/8Zw9+XGLlGJoOczkCH4c9dyt
mxZJF35N1Y7oJG2PkEBij9a4r9M13Nu8k87CQtNjRlVgdpb8iLKoinQa5rCQwpvoriNxXtBja4Q/
J+1ugsBYeRX8ex9di7j4CrBPEPDBRsS6dMH+Uje0iYlrR+7B4zvGjtKx8EcvxISuLRI3akSt2PeT
uZPtp9Fg84JAIw+jR6ZgOoslCbMeo6qpjZ+idnZ/dO2nmqwM93yrAYCHJj9EvPFfIIt3utWnUZJs
rK1xFut6MtpY4i1fTCAGb2Abhez0h13379d32vkphkgziBcia5AkWorGhGkjSy/3xgPk4lJkO6Dg
WTyRq7Dk86VzGmfxIQUI6lPruOOBP5leVLY7A0jU19Z8UABDXx/SeXJwGmoe8od8pBFhJawiGP+l
wfDxTT0JS/P/KQiQvDik8FolyyC6zwkdEMRztlAxbcYJk7ZKA53P9tPlPw/lvyhzxv9hKOFUNbVn
IIrDX0sQU3Yl3FNw7ubkDfZ4IXiWRLsrIzt/RYA8AS1YdIPQuYYq+GlMuAONvQ0PlYMvtjz8PfCd
332p4d1SkJWb5cKHAtEZTHRgP2cFyMXN1lnBGAoppgMUgjAYdQ9pjilrNteXw5mvKFz40IEMoCYG
XipQH4uLWtVdp4eJTwe/uq8e20OdiqioUc+ENsK9DqIOXi45/tf1sOcLHlFhOowGMkqpEE07nUav
qKahdjE46YCOXt2VILDp2CVPFIXcLru5Hu3ChXkabjFI0L5QfuoQbhLblB2dNo+G9qkfbtNHke+U
b2wcsjGc8WZkGo+OX9fDn6+Zk+hL7m/XoOVaQVLzUELs3jG/N97r+B192ngY/v4vkdAkcQCHwxt3
se/goZfjJDFGINS+cePZTN9Y+5ekf/Bcux7o8owCWAOYgYsvuGy3BWGvwNFiExAVftLwDJYvWYSz
2cCrQ/ZbtPrqFDJBABlaxkP91gO6dP0XnN8GmNRZjQjIQhR0l0eMXZidGVJ80hES8l6k7J01bR0H
jaE8bvxb+/F6uAt59Gm8xWFjF6or2gD7ZDSPxvRN/oSzzndiJl4WgN6x12AlX484f6vT0w0B8RiG
iPpsgLIkufsjsIzCxKrpJnBboVcopzayyT1bVag/P2lOI9mnm9EOvc5yK0RyzJ2DKoJXTIk7bYX5
VOXfy/SpZu6m7Xe2SeO6tvYosMej3HdqZZvMl9y1AZPTn9FKuLrpsJoOYfojC38JvfIJL27DDxO6
uGSDifCOsWYC9rqoH4MUJfN7u0mEw3bXv9w5nRBnKrpgkG6Y9XvwBDkdSS3LHEK2E2xUaX6E13cR
d0QGN4Zp5tCumoxjMSgZEUgDxpVXb3K/avZFqzherpRsr/+YS7MKNN1M0gHgF+f86W/pzN4am8yG
10rz22f35Vpn5/wkB/cIFnNQF3GQdXuLfREwK01r20sPtBBJYOCu/+oaX7mAKVI0fNZLHLUubHWk
sFCXQGl6mWKHbBJ+JWh6YGUTOR1spT69RmYNN4CaoNMAlfOlHmEw1KDOBji2tA1uWPOl2BDx4EAz
Y014a7kYZ5HLudrpQfgQCNxl59cqvF43NTEOBuokNHsv6z7K4f4OSH1cNSsL8lIwoKeQiaG3h/bU
ImlJUcb1qonTYyf35VeswJsCEt0BOhZsWsGXL5fDPK6PoRZnSTe2rV3ngh5Jmu4zHYD/1hjbRiIZ
o7SIOGS5TfBnrq/xs8P5/0dFIxgwT5Tal4vQgxUcV8owgFfUkaJP3rQbhht6zPa6/ksnC3i79+sh
l9fPv4jQSJwV2rBg3MUWHys79aWBKbW6ne0mjTYj8zvqvpGfPo57P1t5cJ9JnvyLhwWPIgPWP3bc
6TauQGnNJ4F5nbL8W66rWagrsiRFzrQnz6z4ZmfPNAUZ6A6tFD6TpOtY9ru+ZBEbo77+Y09rqMrl
BYWfhD4/iukElWGccvO18iH9rhwsYDU49EjLXaHuJXvQ6Vf0JlY+7vIA+xcG0M25mA7OwtJ0DC3d
rMQhg8Ub9D/SrN1TGAVd/5j/Wukfr545BlTd4J+ErQgq7GLV5mXQKM9SeDG3L33whucgJMKTbvzd
/giaZ6CDXAYpTpi0vcuDAFq5ibLi2V3VEL6weU5+xuIGDMIMsi52z455mkYhaNkheXCMRKhbInZ8
DTN/lvpj1JA4AVjDwUlEnGXtaoATLpwthuwY6m827GLJl4G2sY9eLLsR90hrju6a4NGZ0t8cEy0Y
IM1BqgOWeTFES4MEr8MxOxby4G8bXUX+tvVvORx4H6ArSMKt0yRe+pRn73RbRFBJNdOkClbW1Fn6
uvwZi1zAyAtAp70pOxL6cwDHGr4b6NXfF1Bi+T7oO1U/2XVSlxvPUbHhvl5fbhfODjAJ5o4DgCsz
F+d042iw+UQNYsxReK8B86PUhb9gGom3yudRZgFPBfWD6yGXKR7ufghM4SUJgjzUwJakkqkGrVah
Zn7s66cM1td1i5rhzfUYZxt1jjELtqNzM4sQL4aVM9aDi9zro/LraADVR/C1Z+PZzCEEFC1msaHZ
RGNJKAla0+6HkY7HcTfJJ9dIzN+6lJGEFaa/D8u1t/FKuKUcbs+8jIcDwnXtHupzcP4c/6o/xm9P
baoiKlls76eNvHPu8+zBqCMzKb+vtuPPz6bTMS/7ljIIMguN0fFY1V9NVLi3fmSLCOaGIYPA0xN7
N9K7CpguadxR1I7wvAQAUtUr9/r5xgXPDqiA2dscKcuZv0Ha9+EI8cv8WNioruylfJZVmTRvWflq
wZtQoiloHiiUHcbjkIKzhBaHjDoZoUMTQjr0+lK78GvAwIKoGTJa6HiDZH+6hZBTlNIqGZDfZYUC
d9XQI5a3SNIawuShnXYb26XNzhp1t+naqfvtlHa4L8Oq+CJmT+R8LNm2DOwM7OSx2A2ygsmc79HN
lJnmyr4433v4rQ6YhXOKDG+IxVmjbWfyISIkj3X1QxGZ9MU3rteIpVDZn4/Ok0tsTu8hXwMhBbzI
8blO50RXdtWQ1tBPxPeZE+UoKE6RSjP7wVHU+kmdnv+emM6hY2Q6/TE1jO7POAZevusKB0Lrw1iU
h3aAgkCStYX11sKw/ss4GtnfKheeG6FJH95OBG6w27zWGYSbq/R+Gjr/pS0HwPvE4Ao76tseLkx9
a/T0huBNsxvQmNY7C1q2T0wRuFFxj2kSNWmOKoxrCrUbJ3ziCJp+hrXP3R7EjH4IyiQHpwvc6sHp
3hsITb60VcPIvi4NomKr6zM4Gvr59GI2UkoR+01RjfXBraVuaFRmlsn/MshbUHSQgzT0+0hzOUxb
+AxDey2DJ9q4zUQAN4IIPHL+a1QGZJsFgdZwwt1+Qu8wGw2QI2kH6bZohJJnizxKODKyPAYyVi4z
7n5xqqAq9jIs0c+16qwWUYmEf0gqFEWtr72hvCb2MZN5RBoRFDt78lR2gx+BUpABo8L3jiJrR2ne
qfLYTaWFnoiJWiIoCaUb9dzrXqsg1TwRbpd5dw6UeSDDLC22Z/C5fWxy0RaRqtz6wHKv6xMg0uWD
Lkz6OvGi+wU0mm0Ck9S6R5uLsENxawq+wfIibHYccrownh6dbkjgl+smbiV6EdNacrnTdSBozNXQ
/tEWGLMJlITaPAkCs8FBSEbOt2NGBGTKQUbf111h/2ncMDV2JeAoty4vDbHJqkBPMHqbP7QmyofB
c150LJbK6OgOuk/FU+qb6H+qzgUZ2hOmt/PL1goT9A7lFElVoJs6CJ+X24ZQ65jLMKCo3In6Hjyr
/Bv+rSqPqANI97ZogXIFbzZvHwBds/jdxJwWA6tZt8uGOrXiyjDt8cZvwu5u0OZoxRrN0T/CqzJj
T6q0wHul7Wy5hS83FsVYme47r1ofPlxDlYcb2yA5iVptkoeWDCmPWQ9Q8o1qlQ9xj0aaFvwaBftd
FYH6HZJ+gBaXIbtmlhhBA7Qqgw78GKvnkfYmfDRKO2XG1LPbDGn71BebvGZqSjynD/EGdET7LARQ
w1EDsuiYGIXMSNKGHu0jMKQA2deDah4GTezvrmycHZ/Fml00+sEYbUcoEnN4bcZuJctXd4QoYBRk
+Czb2ukqlkBCx7AjMllqvB1gPGkcfYAvgqM0XHg0WWVWtdvOnRzo6Phe/1NDyO0Jng/ew4CpfFBm
F+5yfKkxLnmv33uA4HhkZ3iAxhasOpHFwLz6ZXIy/lxAovuZuh5LI1vDdRU/nmIOqhRrDbIByns1
i8HHV7X85g8ZWTlEvCXTLeUZdn+HQqeISIcOMHpXnczjKa2qLsLTI4QeNfC36PTqQbxYSoBFr0fa
/tKl1nvLKEaQNAuX3ZU+m3Ubgp6GMQDm3s3AS46AaKLCczJLzVj4LpMRHY3UBiR0qPOoKMvA2Exp
wTZm084XXOUaAMLBkTQSomie69otFEDOdo6JEpmBAy20i/e8G5oMApsKvzGbvDyIO7ewstiAgyiN
ncoMR1TUg/QJsiCNGTkpumaAw7pIyXy4E727bTrIpBxYiPF6XoE6ddpazz5gDWOChN371fqwNYkm
WYkpZrD+fiqzQv+sh0awOMhG4t44Iw+aI9Q9zC8wWawlDFVhTD6vMRwKod21t0baAs8lSg/HVWfn
brmZ/MkkN9xsxS+l6xBcPJqa7oZYDZSO0KSQt6YY0/SGIe0bosEkwoodZ8Q36Idw8AA54qOboN4/
QD/Tmbo6NtOCfPesrnLADVNVH4VQ2IIYiKZ2C1KrDOBLWyKf4YKqfekx/sKKxjd2viqLVwjcG+0+
CGW1m0yt6l3hNpUV8XQyxBZG5mFwZAyKQQ9A/FI7MWQxu41NfLjTikIobxzRe4/a3MuPcoK1w27S
RvcNdj/GFxSTRf5tsA3JD4apKguVa4fs0OqmwEXgzP8O5iNsQgl8un9J5cMtB2Xa7KdGx+LbCCdJ
Etl94D4o5XdNHJR++zR1ueARqTV8EMPaIWg4+4XZ7wLkTNMmD9VEthnVqtg7zgwI1gGty52RQSY3
4iCaPUG7hJg3lqcMbyfdMb3XFu6Z2AOw3IoMp/B/aQmR7PvJbfouhoooId9Mt0WtwyFpUx+1rINj
DUYGuoYNJEITs4WcU9xKqMwl9uDS8c7oBsYSZlq9F8mRlOWmpF1owTMAvz62sD7r2EN5FNMIN5D0
q4Lh0xPyjMGK8ixwp7uCNSPitU4wArjU0Tq2bDz+Y0Za+QPNKv8R2oDsBy+GgeN6tsCyccNMtwc5
pI26EYWhHwSaBnzbZCZq5rkbVl4E33JjY5qqg+DUHCxpWQBQthaBu7dpVw8xgZly+DJBwdWIZk9N
mrhlq/ooMLrpjUL1W0cpJhqC8cYA7ktfGwTgS58cWV8X9paVzLFBozdTvXebNuxj1N2yDAmqGum3
uqahSApQQoe4Z5A5wYlUefktHQX1H/osxCqqC9Pv4r42exwRcwctwXHupjPFhpWAV2Bxx2ko65eA
emYNRCaMrbdWTmHN5XS1U25M2tK/2hW63hTc9e+hTDQ/kKAEIpJ8MKBYIL2hwQbNUIpOUnQE28SA
7KTK4aVpmF1MCaLsFG2gCWcbSGh027LuFt/CvDc8PqZ30lIFu3EV/nSn07D3dr1VdU9+BkJU3Ke1
NLeNV4jmjmaZcWektH4vuZs/jm4/6qRjOeq1E0N/fSOnihC8wStH7kNoWIEMAylzIO9o6YdYkRqF
gorYvbWl2uofcqfr6beKiKaFFadk9MntOvu56KogjOBGb8k7r7PHHoaAI/TUAItozOylBIeiigYn
RZEK2QeOG+jejkPiwL6Pg307dV1kdrV6rQbL/Dv1eV3GI7r0w01NPYGbrGW1vU27JkemhwwUZXR4
GkNCnlVev1XCyqDdZ5bhBqarQQ1lnm5wb6htN/RxKkObJUENlYWkFMrKv6UaIguJOab8uTMhl5hQ
M82dg9/7E08mqWq6m1hbuXvoipXhHq8MPLgsQCHLnwYNffotxR4qIsMApC8ZVDCYyLIEcigkC4E/
jN8qAe3HLyV+VZX0viavHVbHm516Vr1NJ/xtYB0tHqoMLyxghjvzO7EMzWKC5v+jNOj02+3MgG2s
NCgeCtQdb6s+wAOiz3LxjcLzo9m3qjAfAaVHdXW+b5FawpjgHY9X9qaYGMfHIhUBhT02bfpoUJAP
3f4/is5ku04kCKJfxDnMwxZ4k2QNlmTJ9objqZkpKKAGvr6vVr1Q2356UJWZEZERbjMdc9HsXtMW
0SzqDrc3tTS5YJ/9Iatd8yccVJrmml2hrOy3tlpPTsy9wouf2SAnmCbkp349/sXsFTEbGSHyv3EQ
1bclUd56WrgaB9Ljo3TLgxShCiChrNtTNSZBkytc3r/4dlLjmYuM7f+2S+rHrvVXD83g4j9TQ+Ih
71M7/RDWWpWTKs5IYVvNOTL9cdh8rPmW81S3Tcb0MSj7z9uS7qvXVwcql238Q1DDXJ2WVXExtt1C
jafLyD78KYqp/w6+tLDOgX3I2rVhcnGDYzz5HdVg3hpy000yvs/Gqy795A8PGflUl/5w04/aYQlf
OZP66kq3qoohrLzwFCjp/cwaF5SAGKGOx7GlIQbTUdhf06BJeKBij5tLUrvLRgzZbqY7f3dndWoj
Xbk5a0WoWwHQCaZew03qR74ievA2lYBQQyad4S5bZueujphWT5Hpl/fK34GMmpRWP2cLO4vwlDHa
5OvmpwYz6T5LTr0USKr1MiqfZqQK2zLCeliUjDLHRPt+gGYCP6E4wXFmbgqnS7Lln9UJ33mwYrJV
yK4du4vCF2fj2qL8PDB8CXmRXTTeolq2/ZUNi9AvfVfO69dkXY6Rg0nNGlhPcNALI9BT5zUZgqHA
rb17EioESXDrz07DDwbaM9cQBsCkBFxGUltq2pzaGX/fpyn6CLaOoWMONY71TtotzFib0o/OLnEG
1THGmSBm8Fzwz8rIwoo6HXJRz8cp4qb2Cl8C1+cx8QW0enqhFcbLaL+vIyRyI5MGUEqoxRd/Z8+C
zspL75Z2N22Rxesg8yN15iPv3cyAQLfJ99pv8b9bCSg0bLbZkR47nLInE4hwzoeljoks26M+/nTk
7fsiHVofYX642z9VnQxujjXT0JXNFiuBZm+evhLY4Px12bsAz8nUaNkvlsNU7HE6ZbyUwyToUtvm
1UQy/LqSAZOewlUma744tSE0aSRQlfwoAh9sCKyYo7IDTVy2lk5Ur7X+TwJ0oj0NVXi/8LOjcFU0
PCHQYWgfg378p3zdP3p9U0+ndJYcyS6e0rYY6JrqYmj7IClrP4ng9LuJzxSFyj672K7Ls+tz0XCj
LMkbb17zqjCRFTk/q53SywbRAJr58skYUUsMwprFlAYXWQb/UOjnscYD71QvfcsEpdLuLjj8niiy
eCZTONb79LjHYIi115H4QuN21IyyRkV5Q+4kLg5w8h9bMHQvxK/FgD94pby5onfFhR2s2M+b2V1s
7nMaSOEIcVHOR3/u/3Wj9Fx2zWquwUalpMBn8dH8wTzteNlaHdoyqAA4+CNdd883KzGv8WLxiM+G
s/GtJ86r9Vm09UQg3JMruxhNmNcHcenjzFDnnqpJdq9SM5Z93bHgVrGvHpcpg92PdKhC96S7eHwa
28PgMO4MzQ/LsJrm8R5tUb7gn7flQzOk+G2uExJS4iGwZpVOm71owkzEJWz7Bt971kT2k96j9oSh
oKeuI3A/tL0Ug5djLlr/8MJQTXcME8IruXyA7drUYVqdSMf1GcGGRZxw/669Ux2QDTHrziYnrYfm
zzKo8VmAfTZXf+mD5bqM6zK/zlk9JPSPPc6BmZpJ0hqWcazfhDfJltWNYwvLVJCOfdu8UX43vUip
jGuUvdfjOB/FZwlN8vBwZ6Zgd2ZkqUnH9K7HYJb+IqpoC85eQ7+btsYbyINTO8FLgNpRsTqe9xTX
HTe3mdz1SfqeoLnuHZ9zP1Jj80o4fvNFSE/u95HcmRUJxQAaDpsoo9cPw/oa662yhe5x++Km9FH0
zU040cRuYzDnMa8gsK7pKr4uPyQ2kxTHMC1kyxxQAo2+89eZC6IT8KamjvaPIxXCFNsiBcOYA7D/
NDousbmKvF5quWmO+S6IPGJEwmWTaYl7LZrrljfBLzwZkiS19oge8iTpVhzamJwXbqjVn+7jzq/c
Urh6eAyyMZtzhiNuu8OdwgAD9zrsiiCpfZv3ay2SUyUOckO2cWLzuq3s7nH1tcFJe11Pvo4W9JLT
Hpg1t0HlLKQOxODVYW1hl1LGk3/uIZwfxxJt3jmmu94omp826BXvOtLKeN+yJ6wqsgpguU+eZhzT
M0BC4010lwSi0xI2SMiFrP30OgTR+DPzluPdd3yLnEQ55j+fpABmmWBnIglDkxZpZauXbHF447Xf
U/+SoKaM79BeH06XKuYLjD+iPAO2Yqt8nux5Trmi8wzRPbfegRbuzDw9t0U8hGv8sLM8Ul12OyRD
7vgtd+ze80RPAw6RMFo22ddCd8ZNi65CsF00Jt5+BOtkxIkACRmSHI8QI2/0fvxK9R78nWwQg95M
kf+qFrvqvFnpjYpkCjnM2OQKzOJj0VNDs2D8o3qcLrAzosMHGpQjF/haE+ztSLFPBXkM070esoF7
TLcMTxUmTw5zl/oMTPV78VRpmx6n1DVzXQ7dGOBziD3BVvRcB/+Guc/cXIWueBByCoAHW7F++F40
BJfJPbaHNF1EW1oBRJO3zepOD1nfx801TtTqnX2rA//cOQrap+nHiUOGp486wytoxONRsCHk9qVb
l47ygu6quNufs6gbsLZv45b+zUmStliOSLRPkXW69l4HHckUq+cheZdazH7e27QNC7vs25+g2by5
jGYSnomZEZsuZm9s05NaQv83jpIJz+boF1W0dDuY6xPPJwslff2RqkQ9jlYoqoA/ix1H6kX+dHYn
o3slw28v1TRENABNN1DdvDn+rqNPGNIgMbiJzBH6Ngu3WYoZO39xcqY9umYJyT7liCbHyycMva/J
zgByyrJhbC+THcc0/9yH5C6tnfRx2RyiM5aGrkrkynA1lAlyH6SDloLtWPCZvZbDyzL2A4CxFnFy
6TY81lnL3GEqlU0Nbs09hj9n67qtwFuNI1F4Y+0CLY9K6HO2SDTEC3NZUw41yY79Ejl9iUpitIWV
TXi/hksirzWRspif94YjxgpzWpUHeGYDOjzKrfAWkyzlPvnmZ8dbJgo1DD1N74zBtjdnzVxq5Xd3
YNCjg0zaCQBh+BL7u7WnAtJmhfO9UGRvFwas9DF0Qy2LjKntKomlWcteGBer034UX7Zmd/kI0Q5v
iDybfYpDtH/SJuUOrK37DqjT29ITNqBhmhAh0sosArMe5H9b4ZN0uYAUbel/XpvFbOkLtboXfyYa
OO9s46oS9bo7XWlERlHgkMh54nHRFdiwSS4Jy2fN9z2Q1S86MtsUTWdazPPnZfbXqyAbrwXXdUfn
rvOmRZ8PxX9y6B0oqDTYF5bmKRPZ54JCCixkd5uUAaOaPBPPGr/2i9ff6XogbzMi7CMaAKS5vWpl
+vmrM6jac3N9uK1PqmqGJZvpUQYtxlgLj7RX990BqlKArwRR7g5CHaXsKzOXCQjxd9saOiQhOv1S
x2P1PWqO6M9Sdcf0neiu3TyvlJDozado29tRsdb9zKc0TXm4a0Rpq7LZv3ejyq9+aiEPHti0zF+8
WY+qmLKhFgXnS7H0FCRLX9YmqH9I10t5GcIpfVt0ig6rctVIc+Kaanq1c6+51sZxBV71V1unuhg2
MfaXOV0/PUmJKwvFkw7NKm61vwkPm1LCUadXHGc9nsWsYpJXuq5zShLqYp60FO3LMIg2pM/zKvUX
W9gtBR+HMGDMh80l+loGE4mJVYPJ3Jl8AicrqHsa3f6uSFe62zon8bmwp8YpHbpVfae2w/sGOL49
LAkD3KWni2hOtVRd9ID5j/xdD6m0aIWncHsMBheJedDYEfCaaZHROxNpUqz8TeNt7JVarltszFDu
a2LUnYKr4pp2vKGlc/P2h3GVdn5fbTy0IA8ibspPAD4sk3UOr4PZ3fFKBGXjOHifT41PnIkGhx8D
x+H/nHdkTmjJxuZu7g8e2q4c9wcdb9xhDdyTThmmY6RL4kyOz08W8tDqvmEYguGIk3sQu3U9VXt3
2LLuUwepJ6Dqes3SY/KKflPx/CIZkoZTm3KRlkHdV8s56ry6uqC8C76FCW0K31vaOmW74T7XsDVK
E7nPVaVOB5KL7eJpNXS3LVvD6d545LsSYpCQPxv329h+6IM78dZV9DcVIJ/FXAAMPNiifwFGmPbe
Pbz4ttXhFmNN9blDDQL0fXTW2f5ttzqp/gDVmeQr9TVgCrHTp35GjnRJjbfcHaEQCQRWO9DGTkA1
9PaNc13DUIB0yUaQvFGBbcEIIKmxBnRMsjd95aqSbnFkk7D/SSWO8d6JmlGfmzmZntbWW9qHKrba
pYXpYWzwEfTgNxrpD0W7zNPx0tOOvDsdfV5h43h4Q5MBoVP0jrDOXdZmKv2YB/+4DMtBS3Gw0DTc
cHYG1ZxTd5zLeiWy4xKPWkRPmfZa9vnmfv3ttUHsQJfqoc9nL3Tja7oP21OCrWac23XzTkRIHQ8V
kTc+ftF0fiems/FeLvEC1VdlSHnCSXZ//aZ3kwcllp3fYQYPo1eNTVxw76zNXRAoKV8i4RuYDjG6
zbntenreuh9DkGmTjgCdW9owkfgz3cE0Hjd/Sbu3puW1PQ1OjFSJrILtZcFI5EXRZLc3iH1QhokS
GefzLBiMmsr13/lK02cGDfPQbzr+qTIeWS7CRl2S9qgIeInH9ccRZRu5SxEu+udmiYOadyFZfETB
7QZOqmX81QPOHIEN4sTm1bLgdQQWYEXu6dh560HenbwWBqeHbqooCRrw3+TZbJMRbLoNJZ+GJIwi
oVRzjBbfnhIu7Tdt5+mXBMV77tRGO4ZZiCjC44hu7QAEdZotA1/h9RufqQ0HuZRjqNz/ptELtjyc
F+/70DjiF3mMzp7PyowvIX1WWO7M3ua0+lJ+1WxwVDnrwMfHPhD0ts3pFJ2Oxi6mEJ99JjRG3L83
8cFsPsYNjE/sN9V7P6wRKoRPvH5j/j4ZBAktLe3S6bIxqtWl6oc441SE8jWDiAaq2lobFyt4ylSs
zZx9tw1ypNvADPB4IOR9rVsFi1d5C9HBlVb2aXAkSLRnG/WrrhK6/qYdJpN7AGh369T18Vl7U3er
Vm0h1aCG2GIA0eQ5Ms/zjmIzdIUJiuhrujF+1stW/VbDvn8gLYEgIqVcwLLhEf/mdBR5Bqd9fg/4
IofcHSntuSNHx4K8t/6veF/Tx3VYZogMb1n6wkk3xVUb+PJ9y9zqqxeyFpBuR/Zm06p3YXiUdXKv
leD9wz4A3JnWk1+RDUeYqvWUbZC8OvrYfd20lyUxzaUhyq7NJXTUF6PxvMyd3rZ3gck2SBoRdkoW
MY3gzWQhfq8HJM3fOoEKycFAx2/k2kzgYWCHL2woTPrE5suakfhkXdYRPXDuIhropRklVMWTbmxw
l7Cq1+WLadWfxp22EDehHbzWi/Sir7SSKgSrh9UuUOSPcGdzaLrzvFbu81ItxNVqA9xVpMLwfPfQ
JahXzgKkYmvR3Brtk2dg1WC+9arq/tNztkxFPW0JZFK3xW+TM4ngyzoG4h3i/5jyTDMKF9M6pOLC
b+0/1k3YwojrNrt0AY0DVES1ndexbV/kcpC7tvQbL1XYWibhcWmHz0NuxXVeugGGw1b9a7Osx0hM
M/m9p2hnr61wA5v+OboAQfU+VvoFrUD/PPIxn/Y60rwR6ye5wWy8fRfOJr6AD9R/rWpWJkiat1+E
Ch0PY++D5KQ2vhu9TwGs2rLoNWiayM2daYj/m8zhZyfV7fH0agIYN95BO9/2jddKuqH/wYjxiZyr
BFmTqidxv+wNZh1H6q+0Ra5/awZbJac1iCzip7hvfmWD2b72M/BCvjE02zMwpakKDDbNLyckpvFs
dzl/RzBB85PWURuXdJdOhEhgX++0b1mFJsRILaCR7bLc+tHq+dzR+b4mTXAsP5oGOQhibNjz8RI4
KOaKMXGWs4Np6XK/rxlccxzYz7esW9QBruA34RXawm8gzPHRve2zIrDYxCYILs3mHP61G7Lxo+Oo
hQC2Mgp+A8lu3rch0YH8QYtZI7TQLFwBMfMnj67viC2Dn/wBDj/Fl82srXsaBMlYOdNDTCQWlk3I
K8YEidW+e2yHoBvcomdXJS1dYVvNy1100NCW/j53P+IJcrysuKPc0zT0IcIJCH70lwwh7ZXxrNJF
anSVnY9jY7st7EGpLlnnDQv6bbuAVSRa/EszeCgAuG57T5jNUt72mC9SoZXrCw7E9mdI03FEUXmg
ic527XikMTauPAfjDhaej90yfZtquJo/KT9O7ufWddpCzkFG4URDsMNK1GNQHrKdHZypYUCSUuK5
xT6FrcLsfq7W7tuwA6Nzn1TJc2Tj8L99sW512lJv9mDy2+RnOnkrkIS7u5DCEPLnOOocfe0aNMSI
H5lLUTS5mBfYNVQ9zOkmQA7SpnfWU6QNl6xxQCnPJDzE64nXDnAAyjrccgRBE56TyuGgTjj/Pgei
b9unNRJApDEgClqIEKHNHe1ruMOfCqxZVBsiI6oouWMxYJE5FYH0LQ3skkavrpcdCu7YMlEi5uid
h2FMFs3MlzUgaoHbD+eg10OY2xDdEeRnMvXghan3rfe9T7pjYPXrZqyuklykKva4t7NoK4YmYwba
aezT3ElASnUG1VuAyqe/Ocdmy7t53yAmzbYSXsH6hf3m95KKn456c07op+buTrZul+bN0cCOKYQU
8UnFDK8FF2qyn2H9bFBizcGou9tuFGU/+oF5qvXqQfRKaLrj5Phrd5z2GXPTZyPruD5vK0TUcxQg
ymu4T1WyP2tANV0SIXs0d2JWY/8kY7dxLyocfH3LpAa1H9fOdZ6Pzpjm2sZDljB1mumB4OB68/LQ
yVT3DRyvJ4HWnaV4CaTFyAriJ5zbN6+K+uyWigTuZR+cKOIbBm3+IH7cWy6TNwLVZ4er3wKmtM/M
TGk/TROadSiNzbS9ZJVIgPE6Z+C3d2bzF8EYqJgbdIk6A+kn8kfvHlhvqMDZ97PnVJMoJ5FaUziH
rJpChwJVnuVzUGWxZrxCuNIlEbLBaKBYt6cqTboy92jutrFAngdY1OC5AqoO/gRsOeopK3ZCJjAZ
6kPcpobRb7Fj2Q42AtJNzvNLPTbA9JRXfZy8PkJivLTZp6jI1TEBcEu6/WDEqb8mpoYM8ZMW4+UV
EcMC7MFa5mnrJ/UgIfmP8+gsdc36Eu3E96mvBPhV3IzOmUeLBm4aoH7zETXzVs56FhmSCv/IzmjT
qoXIwqbt8xDf1O7Ukuud8iEDA6Og6BUZhMeEbwJp3P7O2Z6Xr+qTicXjJQyWb3uGp+8FHWp7XPaG
Kao0XeYfJVdLsNxSXBrVk0Qi/LA4Y7t9eD5erKVAl8dJUxTeglRzFv5rb8V+YK6Xli+ksnPXvo4j
JA0JrI5m/pLwu+BazVE92EmEMEY477MygVXhdEMsacK7aY2c4wRm3ZrzvGcskwB8G+9Md5rGJ3Cc
SeVN3x/Vzba1fHLgscSVzGq3e90z8Kx3N50b/26i7DR/9ylJt3vPshKEL5wbmavVffzFE8nWXMic
G49iaqzHhn6MFuWhMgP7R8gqWZ/cjwOArnHSg5EbXqH95rhJsH7xkahlj1vmpPuPcA6oGk5Ya//u
oMeJSwg/iR0ov+xYHpvuYCTRjOysSA4eFauvkvQLWpEku+wGivE6DFvWA5fGdHLFtnJ2LpDB657j
7Bt6Z0zDiGdfsOPMeNe2BE1GtIbNHdk3vJsaiZW5LMKNp3/e4pK5e1QBUrdtzrIRWmwVxvmWhv0Y
nbrdqboLQg3Tl06kvPmJG3l4nkePEii8ZNbPA79edp2kGar3aXeMenGxfuGjU6qqh15XtLZmVPUf
z2Hn6cun1RsoPTC1cw+BiM3OAOSLEnNuvO6vNrGPp9AqSHepjQghUIHiqxvxR1Svfj0MpBSXthlO
h9GDd3a5l7c3B1Zn+2RuoPzoNVNUieDUVXPba7/+AxihidxEdxPYcpK2wsQTGm+47ZABEMrZiKeh
M2WOPkduhPOL9bu0vosdsfmX6PCOtwQD3uNqej72JTKNjzKfV+eDVeXVnHY2ugaIEkq2yIFjwHZR
vTBoMCGTYwo2P+8l5Djib0dtMaUjo1CjT5P+p5pkTbarI3ZH3nPY0TKkxxj2v6eBWYxMdXzOTzpT
flyGinDot8Xz55hNXjN197FI1D2pK4x/dnNY+9zCA79tZTqP8z+GDq66tkczEkQiDAt/jZD8UiEp
qe5sGQlkRR+9ENCaXgTiY5OPNDwyd1W6OSXaOoxK9oroMlh/J4HJQKMV5lQfRJDdtMTdj15s7s8p
XNQC6iCro0R6AdskdZL8gCQOk0uUCu+V2SiisV66kAuwW5f2Ed5k1Bczwfbcuin4PMubazj73Wji
fNtjQ4mWIarcpZcyuncO190Y2lghu3Nqx+clOCLwbT/quyMnXorZSu5+YPF/mGx881GouFfnEB2s
7FjTjDlhFHx2Dytz6KdFRlZOFcoJRsAhnW/+fmC0TbrQ+t8o/OO/Ou66+DRCr3w9RAxek+2Tu5xo
Y453bo74KVyYQb8GGXzoZalW8007DctzmZjWFzD9+SlLl7Zi/Fnta8tqpr60yySP88BgfyAoXIJ/
U+c3UQ7QQ1fTeoENYU1JaWZNmvCZssrS7b/IWW14rePd45ePkqoHH8LtkVEqcn7Bo2wtwrs5flkt
ZFuB468ktHrafB5t7aoHQ5m1t5DuxLt6NssIr9msJUHEbM2H22b+Dyaz+VHh+ynzXWduXyhEx95V
enuEU1nYzSjH41EWro36uoR6JXNnTrrlQXi2NkWKNyTB13AH3xK0gOKaWGRCvyWI9446kJSOEgH5
2N4BUYQLBgWjcvPdiBRhWc07f0I2RnIc0wMvXE+yDsjCGpt/iRqOhe2XdXbOW60QVphm9Q6Ctg/3
i+L09CXRlJr29dP8Nc+igMZVrq1/wachQx0wpaOP3zHoWrkj2qXOhIFtSeISuH22Yb9Nl0m0W1Ny
XNmJSwipB85JG9K5g9TReZgEg2IVkjR21/3M9JVzPVTUAooWIgPTEMu6d3g8Kp+GgwO2TvNpc30U
iSaGw2W8+pQQxj5GxYUWFEyIBe1Z/LbIlCP0xjLs0Be55rqOnXpsEIxPgHH0Ebk/dGyZStBlfaIt
7q4OprrzAyx69pYhARhOSbg7COXXMY6K3RmO4NahSDV3kAecBudAWH0aiQCuoSCXCSlrByRUxG29
oDacE/MtjZmNCiBOr77oeIDG79dMticZj6FXuIdyIfrGfXmRnUu7ESVY8Ok4mlHVWlXFV39P+cwS
w+Bg69N/keicV1Q5ybOqJHKDGVvt4I4PA/ZlOn8YijnWCtH5krJLzQhg/2wEBkzfjZzdOU8m6695
H3d19AxfETSiJK4Zi/oS93vPvw3QdLx28MseYnyUxifprtHxrUnBbnPQp5YU8C0ImqIP5304r/ER
PXo8naxg/Kj3U7UOyUO3ppvJP5U1vwDIR2LXjqVdi2AS9UvVSRr7kZfsDtqEYxBEjJZnIn7W1wa/
uTCPLNTiZdtqYF+7utX3uJ6O9EwnelTlWM0gdHLlsBcJXrnuw5QE9hoca43y1m4THXe7ATPzJfTO
9yQ5JANo37LXonQQVj83eKHrpwdYhGyDt9leIndcUf3L3rw6TkgQtkpBPn5OWyAZW+aFXX+cRxwP
8yQuZRCN3n4dKzuh+Iol9mHJzI7JmXAXae5Gbrs3WJn0j4zQOt6GdN1/LigqmnKJQg6aj9pYX1uZ
jKwXJqtVXwWOe+aL39i1+UhC3egzXzO21HSGzrtalyQ+dTVXcrEMW2TutKgrmaD0CIMvms0OhTRL
Bux6teRG54AJhzonfZXFZ9X24hOd6bOfyeylv6fdNzOa4Cl4c0a5fg8Xx2VfCZqqO01xtdtib4/0
6zr3XYNaktn4PMSd57BzWc8NbXOA7yUcUh9Uj8gz27XcVKrwSOj2aHmFW4mHMhGs1xSJjnFWcucZ
eJsISffnHqrmuVubgOjgwII4DgNT26OfHbMs57o1aGO0s8gym7bULz93PxaADCPffT357Is0tnrT
uoJDlU3b1lQH7rQTA/J4PyZbSn0La8BoWixWMoxwhw9Cdba/rP305kH0Eugm0WpPT470RXNreQr/
tmju+5+hy4II0BSXUKl2DWgRSEk1zWbnMOUa1c12ipu17n/xAAmdbRlU99KwPopNCoV5LOMg7H/N
VMonV7vmJ4rcPirSI0LNtHgqWotjdeNfuwmW6LxxibbMh/HifPP6z5UxiGgK9iSqzP4OWGh46meU
Z7+l7IxzW9FIuyXqvXa57xQ3zutRQ2wWbdwBLsD5AgufOtOPww1QuVr/0hGF7nlLY+Pf9cZM85Pj
SckVZw79OU1pyJJIysBD9+BVfXC/2WitSuSCe8wa+qbCl2g2oXPrOu6DKwrYGO+0Wrco82ZfNRd5
rLo/N+G6DNdorcfkTlGtnRtQMXSoJxZYeRJtN6+kUDbuufYj2PKa6QzoI623l3bNGNrdKFzedTPH
Np/jFP7XQ0H1GmdbS5gEnThWIj4roQgtGsjRbUwX7vkjnh9n66Asj2Gi1BlBtsenriwieUzUDHK7
I+DSgBpX02WRjgi/8Dom9clsjPNF7YGH51jfOuGFK/HYi9FjxeGauR6avg2NGF9vP+9FTdz3T/aO
l9dBbnL/mq1DEJ6Edqvf8Yr+pB2ioSr1VDV/axNWQV5vQds+mMQ64DKsZzVffLxzfgNwZL+VSJiE
e+NG6cvA0E9sxYS+rb/0kGcIjuEN99dKsdp3GppxpRONIsNZPJLKPa/tZpubjhADc0+5jUbIHiz2
TGBZWn1x3Yr+2NepPz/jbte05S5JaIRLiJM1/Rk6jA28pIP90CQqehfPkxuWXdWceV9UfEACmemw
wUMVIoc5e4l/0HPgmaGS+TSxcrHs6H0G5G6AYZP5bMhbG83IG4Q3AwtgzLwXNIWWf8lBcjyNWeg8
eB7obM3p9SJSfaCl57cRAnI6j+ACR7Gslc/dkI3935b3rSlSuOf5XUZJGxf4u2MA2bmdDn5FnVLD
27TAahYN5nqQ6RGtmNZK/p4hwv5lNpzinhqOSM0xdiI6aHbSAQRjtvKt7zaXoJXY8R1xv7l9z7U0
1POHZOkN3ki54scxG/UmXbsHL5mpMaCEt5y++3Lcw0KNm3bzaJq8+Ds+aDPa0RY9b+43ZuSlO/QC
itjRS/mFNpFNz0HK4jiLOskhzsau5t4PcZHPEaodzZMGpPJOaWYwRthHR7d/wvkAM95SsRGWxv5G
MJ5WnR7vtsn+J+08miNXkiD9i2AGZEJeSxfJUhTNJi+wltBa49fvh94LCXJZ9mYvY2/mjTErEyki
PNw97HOCUqkkXBahdVBBKpMbV3dr747exqG9hscVRAddLVPv0tP/SpZET06QwGUguqKlB+Vz+zJA
cm6fKI1rL5VKcWiN5l2J134N24Wr2bd4XEcT4wkvbUagcc3wH3Eaidpdq8GzpsLT98lJumJS3KC8
68j/8KFbu7HCS+HGfviL0roKsgdtoHHOZqnm+DDY+LUs2X28KRCs7Ze6CpPHyKK8g5YmSUBkSV+1
TRU5JjvI9WsaXCFJvcs6i+S1yvTkCAN6EvL29P+lc+tgvJSWOiZnCqAETz2WQ97K0qrkFchK8nJR
hoT90xgZ2gkNzL01Q7oTG2NgoppIJ4qzGmidfQcjgSpb3Fj01jLJwWIqzkHk8BbnVP9dg3/7F+TX
8/YmUFK2CUzISkQaUO25uWqtWCH81JKDq8W+tg4IeKHB2HELLTJWZdKdPALGYN9Z4dhsVTUtX8Oc
NH5ljnJoSfs1mnhZoV/86Y3efPXVIudqSLVwGbZ2dM7czv6uIQZ5tZSwhIroaUgMcfCvjFXaZMhD
Sy2LXsuuUbRbWu6glIDMHrRr4TnVPupqw164sOWMO1l3QfM9LI3GXXBsLW0BgdMtVxbdXLNVoyvw
f3NH4psWprGkGF709jNRNW0pTGQJ/gIxBKI0OP8wIh136PlCVuP2k2qDPkwsPTFWG9VGsUT/XKvE
6EY5rPIq0bqXppIgg3GS9d7O1nMdzagzye6oIxHPLxWqRz4qyCERiOPs8mKUrTwAVtQN8Gpc/0p7
20JxYwCCgjYhpBn/ECP133rqbM3Gy3Oi0Y1nwaBNsVuOu5Uw/RgDFdI7cm896hskXy7ufVWRpWLl
+iVCi1T3k4fMMf0c8khilsu6DQt1nWmtksHYcNML6k02myNa9YY43bVXKi00H/Ch05XbUSRauQr7
xh2OFUgfoW+ZO/rKAd/3CLtMDMc5FNA7ylKrn3E/rcxlY1Hsc7F2aCnO2f2zGzR+9zz2Izh0Kcyg
gdw1bdPOi/Q/oDV8hxABprtTm6Yg9OZY85X6UYoldUODL6m3eCDqcLNWVqErNlrHCd9wxyk8KjyJ
UrdyKGhCqQ/U2yFw3GQhkkB/pAly4SIIElBxTM+rgNM8RWlWw9g0j9R8U1g5MSoEoP/AdVeWKLvb
GhIy2CgreSI5j05m7SIqAojKkqUBa7ZZ22OoorqsJpW0oahUcwP0nvTPykxxCzTSvLaR1naLvg2H
Q0LORwuAyHX7bdpOpE0K0OqlV1mUY1tTrNhTUWtz/Heq9Bf0+ZwsnXazRxYw7AHpYLdSAQlkudGc
KKPE0OoaEiOIjagksrE8V0qTxysvzkj4FYcfsTb00v4hZYPgACQUHnqii4bw28P7CePpEc03xyEp
ICZM5M5OoZvIUrVTFREvNMElqKbzbNIC+2eqhhn/HUD7uY5VlX51hMnLjILTN88lTF7q3ZghHmjc
6FIhY9MWNrxFoF6wuQWEcuAVHiVYvzlY8y9uXyzd4dIjGuST9HLTB26vLQwZD5x3z8FpjAipsQ7B
qNZnL1CGsy+0VF3BYEqKrZk4/V/6RinVIjRqSocYoTdPlDDyJ0RIPFO2jCNjp1Xw8G9Lipa/kshF
tzBGsjXWvulH9zhWtWT8hWyORk6FfmICNNQ7qiJ50PsyFmvsbeBOemMf3rhY66LJS9VoH5u5YZH7
a9JNU67gIHcO3MEK9C/XEBB+qKoH+asOIwmrC3Q+VfgjgBMJZZEdkdxoulJ0q9IwHKQjHg6AF1Ul
DT/rRWqXN9xd7V/MALBpJ7lq/G2RGOkz/V0UA4ZXmFWPYa5nyiZIY/sYAE/ytgYqH5aJQKtrVZCR
BVItWAh5qFPLI0ut9VsNVWSB4Cnu9W6dpACZ38bE8M5dT02PNnaFeh+pdlzehg7N4Na1zGVw7KzK
KG/dVE7U7MbR/HXcE7EjRYrGX2iIKR2R2xDMkPpRc6ZG7L3YFfES/w/X+CstYN2FosbIDegtGtFU
qIZ2uCvHznaWaSzcE54wQbNue6e6dEqvyb1BoVj77paufNTrsPox6lpXQFRqcsz/45w0Fa6CU1tw
J5KIJmhN5GAdbVnQffalGqvjLXqYzL4gsB4eZBrBhejDoulWUzBW31S55fd8xhihH3oPCml9HNrK
KszLAgpl0El3LdSExwImlbujUtA+1SKVzyAvYbiACoVjP5xi26ZDo1e+jrRThubdqoO6QPYR/ChH
p35x0kjhAPY6gpQe+ulvQYREBbECxllCkO7b506JGqp4DbfihiKQ1Glj3pMLoyqq6RiixojkHI/r
iMQ9WjlD1us0lk0gTbfgEBlvwkh1sKElKLqJNPfNja4S21+crnOcs4VuCJ6f1Xn3CqBhe+rNzsGc
QZLO0AON4qm9RtLp1steSeHTJMhU66VaZKXc6dKHhRaRR1irgZqes6SBV/WYRkaLgq5BKETR13LX
rS5VfV9UWY4bgE95Ky+Vqtq2SYya1W+aeKWVgWlye7tpAT8fC2jCLfUlx2aYUnSaZ+CtoUx2GnDv
JGQrkzVohFFxfvoxWbahIHdrdOHvOlqoeDcI4l0Y7kGkdN+JdhJJ8t+lwTGCO1P/IXVLnXERuwku
RUCkscW77g/HHB3Bt07U0GfTmlhiIYXoiocB9yMYfSOsUn6ubcTfAsdqgn2RR+3vyEeitICrVHA/
5JZ8MVJlOEbqwCbMgiyPNm3R5E992CcPVhCPwBBdMbw2PNa/Wxgq5iSVas6pHyj5inYqg4Dfr8Lr
tezeeDDcARahUdryOfbz6SoYLDdZIrtLY74Hod6yy2FXLoKixrel1mGErRx+p7UYuIu+GXhNQLYq
A+9b7fpR8CChclH6516NHwrR+09RYvcDbMW6OQMOlzlbcURO03iq3e6oB4HDG16dGBtVQ7C7yMEf
/1gDceaqkmN4rAcXje7Y+PTHSxHHPcZ4NrmwdAWOKrjDD8hsaKv5Wo+57S2yToGwytP4Q+V4lyto
pOmrBfyO9Q5qxHaFnAMjg7RTrSXV6e4ZR6VBR40YhqckdR18p21VUbc1IeYBWoT/DBEJTr2RjyH2
bFh3PCPyassN7ntesXUhPHlQxauo+DHyjhODqZF8ILe0/WUiU9j9alCVF2gnfXADZcnjfza7Pt2b
eL5kd2OcNLtiLEt2CRWlgL2rm1ChqQs8DxXUoaVV1e0xGjP9tRTQThcWeB7+dGUH0q04SHrgEpkQ
pkCGq0edxPwXWo+k3iZuqf3FvYPeqj0OvVjGUp7H6Lz1pq/RiACOPf5FY0OBTx0N5CJ5Tq23yEUm
l1aUD/6G/CdVjlY5Zt8AxcRU+OvSZy7d9NgTE6hLYFqbaKkK6DNu6X7wixug0RbIwnrnbsC2Ak2e
CJ0b4GL0/pBhk+hexxegZZoZCGDZ1DZhohN1B0uHmMWVl3dEGQUh1SKIYi6cNjYq86nVhO7/QLji
+dvUbMM7mFPSAVPE2odNCy0jB6TsdwAqBaVqv8FTwQjhTy5NEbpUXnTVEssxtzrUAUbq/J7IVYeW
IoK6HSu7MwjYi6G8naDkH4HArxx2giWfIkM4QOc9arFTpnVVcU+xCpVZYk/mBkoQaeUxlmkdrRsr
Nb7XoTeEC6TO4cml8EQsD+fpe64NyFpakY7erlWCIaWxwkCK7LRRSwEg8+IUtGiibQDCsxE4CjR7
idW2JN63ikE7ptXonVTEN3eNZqLEXnDBldFDgnDPOZpWl2pEaXWI9nup6qqiqUesWEgjNllYGK69
hKtiVD/HBPfwcgViC192kdi61fUbLPoxf7lAyNcK7WwPDQqrreaLIEHVgyIw8e6dAY+F4taWsILJ
FMm3pLc20dQbFhIV9OHBHu9xW6FbhKHFCnFq6Rc/zNwcVTJACE+rKGhzpOmpabmbwMVJNl1lpRBZ
AO2Y6DtaFq2a/s0rr4CUSdG66w5KRj+9B1jqo70WWdcReakBRgoyqy130Uht+CNxcMluRpeAgwqD
nqePXeAm+Y3PTUhCH9vpq4OnknquKOpPem0uefu30iaddxbW4FC4sUXk4OjWB3GzjxTq/FtaRNYp
NtZmC9jSefRaHgezTPZD3vlyV4NzegenE6p5Ezs+d6aoRj9ZdWpo9Q81Z5reEallmqgz8ET4VjQi
HG8rOzLcAxojFFeCBBUdFyVRGBEap78WC7h4CLMWKafLIG5FRLIG+SiVe8ATxDt9RP32RsGSjuZj
mMBwekZcCvAxiuHleLUz8GeppLcLMu9uAvcKvOa7JIUNR6vKczPYEdz6ptdGxMQOVQLIF+GT0Zbm
D4GMhvci75x7LR9TelAIYM6B+iJyoTgJiWx4d1ISccc1FpHlDmfdNfT2RH2KN4wTqT9V0sbe3uOM
H1ulbbE84HM7N4pROr96v/B+RizAuPZhhqsADSA766Y0q1+J3xE+dnoA+GnROWzhyo6/Gbhjh3ZO
F+NLPnqKuxNRrpQ7anj9tza1uk1qmqLa1pXbt8e0L/FdsSEVPLQO4B7cCbTAu97N0Z3iAdSxV6wI
t8CWHXgcM17YW9+C+wNvktsB2yDaglLtLndjMtbFOquL7H4Y/r13UuufCkklDha9TykTCU1qLn3G
tZZ+52g96LgRoTYpGr3fuVnkP2M7EpA1NIlzh6AVzxM6OWX0OtXoGg7dAppqYMBGXwDaNtmO6z3n
ztJb7H9G378AdmnlgrQdiK5SycAm4EqT6wot5gN1fOrTsoiV0+D7gLWllyBed1un+dt1Zk16ygHK
1yGkClJ1MOIMYBBl2tFDJOpi/ZDRP6oHQ7m1xxrWdE9nGJoTYOIjbhuZ2/CsvQoChUp9tuBAJX24
9mVeMTXPrcc7YQGAIk8v3XbZVeDRC9FqIwlJpQvtHJeyD7Z2ZfuTUKso1DvRoiygaKCA2+Vl3/Yr
NSHjWpL/qhAohhAylpVVSEq8FqsFynLhwquEzFYi8ro/0G7I/VwYp85C861G32aV5SEl4b3eZngI
jmvcwYx7v8A1YYV3R3tRO5s6d+O6JE4Q9NhnMYS3p9otdCrGTlWtLB2UGe6cWl6wgAnAs3BrKO8s
jMa+DVnXu8eMjg7PtjqUq0iIpn0ZJHVvEPTBCYl7KdpzvinWIpjF+w+CY9k6Cwo6arrEERCLFy0E
ilxDPIHkKjEZgHVBaqah2SyN53xKe1auYRUev9jMk72jj+5TqVronqneGg9Wrg4rxOXtqWjLeDPC
dPUg0pv1b2T8EHhQiIC8Y1RHsjEC+Kprsnj1hOGMMymWKZYuQCAjNOuIuLW1gs4J8w6IyJAIIU4g
L81Hqu0iKePnKOli99aOY6WH5B2rqyQ0MQxwNJt/dnIDl7PO6MZDQdL+K0NngFhd6cJ7fywNgZgO
ecwCCnIjKVZCLt6EuOhL9plT3Waq5ooclKlM73PdA0dJ1bT6m2pt/jMDGuYXlKlNkg5iMPxsjaS0
wGGL/pQAbXWLIHWl88dUFYpHkgL91tMiJ1lCOKofsJEw80Xr2wlZUZ2ntJw2C3nT6yXVkyo1fG+f
mZU9rhyKT/nabgS21ja0+1ttshpaD5nfnrhY22hNiQlCmsZ1oGxlklnymCfN0N0iBUAx0eFBou2L
AI2YQ1INEVCtqp8Nd39z11ATdc9ZpQQGecooViplgHgBtRPnONSGvhLuzKRBDBbolv8DyUAIJbhy
uvrke71Z8Xl6+F5h1ZibOkeWe6qpqHUHtXV7SiUoWoJoA5nBZuN2EdJADRXwrwAM+Ac+Os1PnPqq
aE1A0VoYBTloHvlnkR0stA3KnqylFeiD6yxeF9SfMjwhUNIASgQtdCOXWEpZOliYR5syJnHiZAXU
A5dBKRV6Q8Wu7d5wy+EbaUhlYhJhrocfTTt2zRlxPv62bPzcxtTEGyH/1Usj0Bt58iolhceCojjo
eNR8xBnlUuOyTu7BgEY0mjibG5uups/SzjEiBIqU2Rq5GXGC1G+HjnLbhAQLVofnd0VqOvrLINbq
311TyHOi4wMbL50GlOcwYLmPGVVqqrRfwzioLm5h2iT6dw1LCcq/hqJ0FyAqv/wGXdL30LZDJdBX
IZwXKDGCwiDYIM4q6bfAas1fMRcNFBBJjcIaW51KT2fiyQivzYpXXQkPHTo4JddNkke1u487OJRb
3HrKaut0BCw8iBA56JkVllEO2dl0sJTsy7C5ydIEVbLflvLQ957qOaDUviZ/jqle3okUdP+7BatL
O9ewENVlOQ61fR/mdeHeOYglQS9yRcHOF7Zmty0Q3irfNb1qM9qh8NceYgu8f+cUJWV85C8CDh4y
8UhPVsL1ikut1KnYN2ALNiZMQjyEIvCc1agKgusi6qD3KJMkstC8Wr1RINpE+x7VtrfhQoYSUJca
aaZT1rgNJJbtv5Jh9tUWO8vm3AqrqNZBZzYtROVa8faIiz11mbfZgKoLGYKm3Nqg9/h2uY7vXtwo
F7/CXPGKfW4XdMg2pUMagsbXfOVOqbEYqqnTYejk2W0E2mBJm7pZBTGm+J6NvIA5QrrEj258P1Tr
V1sl4AYcQAq/zoKhkEcDfzp/l4WQEHC4xkBqYYDk0WAlDr3oGa+WzptYuoZ6nxVVnp3ooYJHdSn1
qjpXTgHpbeSbqXuUQh5Bu1AMWTzqTW5SnW4qUI+2C4N+lVS+npzBzfv+RpqQf5RWmmgBLD1zkbM1
rU6oSB/HA/ay42/dbo0AYm4d/rxiL/rRylbgZAiXxFDpBW6ImWF61CaaDf+pPsAcboIHESfrBCYe
A0JxUhej4j16Y7xpMm1v7+rlki91zXt2cjCdu3naUmB1j+M34sGZa6jCGG1sec2hi4th3Zb4mZew
oqjLdvmOnBwskFBebqO+aDaKab2kKMj2auuLk4diwL3iuPrB7FsTDgRPXaV0PbmYThbzb8y+jQZ3
Gz/LmgPFiHU77MLkj+N9xzbrysp/sKr/Nw4Nb6BX4cVjz1ae/lmNQCrUHOxLXz9my6HfWwdDWddL
S3sM0kO5kt42wR5hmdG64ZRc81n/dHyAvambuOAXzMe3AgvNSd0ckE8vx+Y44iVBAuCpW3T5Do+H
kUOz/0sqBhS7zicubr0f5F/RKZs8i67sgo/WsYBSqjotOk1yPvQAKWu0jy1+XgcqHiev2FBWOoTF
/ddr/ukgGgbg7DLL1Oaflrql7GNY/QdNTy6Q3G5lcx/qD//DIKRvQONEK0KfmdNGqSdrU3fbAwav
3xxT+4Oi+2L78opN8XwubE6eZTRylgPWZszNkk3FqVTbyHEYCp5L7V5YT3ZxZYj5SWAITYVqYWqa
QRylzXYI0Z5R2wQQpzC/1NF95P4Vzs+yOf239ZqPMl0Pb85bgI/2GJdaeKrKnyL4bTun8Vqrhk/W
6t1EZjdMrvSu3wcyPFnBk2scXf23nl2xPr62VtNPeDML7Lx63WmZReeeDe/IWqnh/VD9x701X6vp
V7wZxW8lOh2VUXCjW8ZahmPMd928/P99kNkFGEA35/U2wpNExxApf2xY1yK88tXn787/nQmhiZxa
SarabCZUmHMlV83wNPlZLSi93Kg1Ws6vZ/LpR7Ep5xpc5CYMqffLRSoALRYL+pOfn2xcSUNsK7Xg
d9ld672uzS/TaTrC4DhKi1RcytkmttpUU/0hik9BfUd+HFR3KLXXAdyzMX8ZDHAfKiU4LW5GcXKt
7xEW0ZJOez3Yvg9vz8FQ6uupTxb0bx/V+Q+S76fe16OOySs/yB/FOsZIKzAExUJvVSo5qqxuET1/
PeBna/12BWZnTGkz16yAFU6tsxU/UjwKE5vK2NWVnrfCm09sdtBGqwB2gzx0inDCTKC+ItaCX4Jx
mLPFmM1BvRf1GwsK/dfz+7cj5ytqS4s3Qmqwhec7trEjTUVeEJ+cVDmhvYONdcamDUI5FnDKQ3Rv
/STXaO+SG/MuwfgHIPWaTf9na2zrNlWdKUDRzdkah9I3mgHe1ylf+c3aV4wFMjxcvq9NdbrYP0zV
0EwBUd0Qlpyt8aDZLoS1Oj4V9T2g4QLfrZgwX3txF9ZF32DNBA0sXl5Z4HkPAkvQK4PH31QJR0xh
zq6ECJJQCUQxnAXtMVQyoQpjAX2Vh+292T1q2S3QUkjK31hbW/zsi/g8fQsoFANGU/kOqGpjtMmV
X/XhYM9+1OwyrINg6DEPG84N2r2hfwzQ0juYVDXkv1q2+XoJPlyK02DEgxKLFkfQfuD9oc3xkTQS
lxWwvHuwg0VZ/vnvA5j8/akZB1Y++uxFB/SCpGLkw7mjDiQlZs/Ky9cjfGhQNH3Ft0PM5qC0vWGT
2w3nHFzLtO98/TdzPurRusMAmsLqHheJtnCufKf/x7hkD5ZlEK44s7MBaoiLXtoO5yg9tvkLxnor
ZVJ/OSfFxlDnZ99gXFhcOSkfDiSTZRktmgPRK4KA7/0Hq1BEFFSFx7OCLXGdwLDnTMJ9OOjXurd/
NhK9zTQyJB38TJ3d53bhumXnFepZ9wTpYbl0wz0O1FBtDl9/wGsDzdfRSftI92L13CBQP6JTVAC8
8GDl4Mb7enDs1f8wniVAeP+F/vbsjR7ITsnievUsqmgR1w8O8RMW60Wy/3qcDw+ioKGuYepCmGx9
IWafyvBgt8CcUNFQW6faiLZ18egVJeY8OgC/OLeZ+vD1iOLj3cGQFrENrguE6PMLLUEeXendoJ6t
DIfOWFd+Vq5pPyUjxYIE56hbQ5fZTUXh50avRu23aPthY9aOjeFtWB2TkKLIqCE2XbhemNz2NQxp
fMCMG8woFk2dv9aoJVD3GvWuxdtgUQOeL5VOOSa2Ee5xh/RfUCn7V07aZwspp87Hms2OF8ZsJ0LH
yBAvCPWsdQ/pS4g9orYc21VdHvMrW/GTM00miNsg2ADXoTZvBQZ+pGRV7nC88J+Ocm2Tm+Y6GG+k
3S9zDFp69B3diEHQOKy//nYfP910jTh4XHNJWgR27w92VkWC9g/9eLZMZYOAHgMJZdMmNz4MqEq+
fj3Yv0Tq3XsrGE2XNk3/DP5DTGfyTVgf4S0Dy9Iaz16FAw7KlFvfxN0+TL5rCfUzPHPx2ap/ZkhO
Udysajl+/19+gQNWxZcVkqTy/S/ohQGjGPOGc1UpbK/yG9DX3u1XXWjsUfy+ojeFz2za0aIhsvt6
8M/WmjefzoAGvSQJrt6P3QTeGFZUTs8yrR7tm8paOmn6kIx/7Xz7/zXSvA2YT+US2r/576tmCx3x
MTXNm2SM90qHPsROv3093se7dIIZiIqBpwweiNl3TSXUESfy1DMzvGlMd4OhLsL6/N5ur4z06VEx
gfHYtUjFyXbeLyK4nT/qasKpPBVmBnn+V1g90skpRCqkuDSmjtV1kVnXTuinM3wz7Gzf4NMmk6hk
WMWqNmW7DepyqZj5IQ7dR9cV8HLXvlcdvLzEb3eFVVKjdDeBE61zAM7yWnfEKS6dnyPuWxAty8Dh
ypztpF5kbYbXpXpOuzjYOm3/l8YtHaJjlNZff9nP9iw5gKE6Gi1hjPlOSkRqwAhk3jo1jGjE7HYH
+SzvngxkoF8P9a/97XxWb8eaBW1j2eeFHkfquTMa1DL051hSwtvpSvpEYfrYCaksQ72/G4vyQmHg
Nhn1hySmXzGWQEvcesN1lUAoNbAqX1gOZgypJpHCqCcPy11/rC9eoOEFp5TjKgNxwiQAbNvVfvu2
sRVQxJaFcNdm20FsFdW1q+9jyGtZPCMmfEkBWubMJmfRUBkKX8mzLAzcYWV9bKLmWTXGcJnEKQ1z
ZPoTW9l9Vuiv1FcOge3fxGUmkGLKHdzW8crr9unvkYZhAq4ZDr/q/Tki+AIxdRv1XPOaLjpDhEv4
ifqVUT4eG5sX0rApBZPv2PYswSqRJytSeuJsl7DCc3GXWMeRxlHwUdXd19vn06EM+tYKlRDLUWdD
QbwcgwaUj91D1oJtm49TIwVNKP9fD/Tx8DEnAh1uOwcsfx4X4F4Sj+bAQGNTYQ4hinFb00Jn62XS
uxLLfTqUqVKgc3BnMMUUorx5LxVtSPKGMPlcUmf7izQlWHpBl/4yA/PX15P6eM6Z1BQ0QikSjmrP
7jeJAa7heIyUUvilNIyjx415xkeQrknxFbhVmyKn9wedwWj7a9NHmZ7x82wiivWookGCOOcg8ugJ
KSw/0cZmp1uPtfWaUKwMgm8orLB23EVoyKR/pTvox80PJc0kVuVKsyl+zPZK6qNUKjpaEtgDlFnC
gGSVqon5P2wUYn1L57nX4IjNRsFFSaMC1okzoZ9KBV6HtyTSpbj/+tN9tvHfDjP9+zebRC8R+9IL
UpyzmIviRgku2EfCOfl6lE9iN9ZseuaZEft+Xr3KqzFXXFyvzqH8M8DBUqLHGufGNNlF8R+IEQs9
ea5TuKSXrwf+7Ay8HXe2ikMOSiutQZw9SlN6ot9a3U7L683Xo2jikz35dpjZKkozl92YaOKcZqim
bVfS7w3iTFWCEU/sM3oH1O2eWLk8Yhsc3OBxlxwiKwruBuTPV37NNNjsgNhcv7rO/czdOW9+rNcp
kuLOs84DDAEyUvIjzDwWXmnJNWanzfrryU/hwmw4xyKDc7ij+bLz4VzAdjPS8Rlrw1eJfzGIytLr
LyJnx9YoCLzm1i+qK2fw46COipjX0G0TEIhQ/P22hbLfIpeJrHNQaDslXYwPsTx3g3YXhfe2eeOY
V8b75AujhtcdwiUaHNt0bXw/oHTDHu5W55yF1qwLjAaq4FJEeyyjcb0qF0VLdbt50qW2tNAWcnlc
WeV/sdL7ZYYMaSP9mm4+YrdpC745qA5UfTvUB/+SND8M54Q0bqGHWw3qTdQvm3bn9xi9seT4qSvJ
BZ7UOBws1Bn4zhR4FDVmQge8345RXEEmPlsZyyZyd6S0zakh8/sflqHQhDGguecIaj+UDbUixrqB
ANtCwPXp4Ah8gKjxu7kJrjYhnVZ9tih8janoZhDN29bsiWtHWcPw87xL14hvebnPaczebICh8Ns+
WE2/dvCALBW8bpxxmyUHIzhrys4LqitH7pNHidI0gS4JDF1VSFTfLwIsf8QYWuRd0GatpPFNHcm9
y4fsl6AqfYAoqGbeEkuPVZe/WN6V53ea5XwV3g4+W4U8NVCuB+hho9TeFAOGygi6Hf0Ve+llDrtI
c7MrH/2zdafkKSXvk+rQQPj9dINBhX1nSO+CUwwCpwD2DI51zg5Dhmto/icnfQouOHYwmHRrjubT
KWgcrMHyLuYB/zo92Kf90eqcRWxG66x4UexrB+1DMCOpr0NsAGMgTVTnEBg0HmFiexBexuHo7WJ9
P3gHPfzbsqZR+NjolEcxxc43g+kd4w7sb6n1v8IVrizKUihbR7mtsEJ1cU8scmVZdFtEQj5uxnEY
XImPPwQi73/pv5TozZXQ0cCRNmJdeKm6F0nD2+bP1zf7h4dk9vdnVw4WT1Zluvx9vUXvbxdL9HpF
8KNtXv77OLYwgcpMng85j+jstqzTYRzCS90962V1tHNObGIOl8DrlCtr9tnXtXW2E3EVz5Y6y1zS
wuhqJXKZk5WkW7XPYkwAC9KoMc921dC0e+RXV4IQ7eOHokJEpOpQKnIM3ZgtZF3x3NdVpB2SBPKo
P/l7XYxw5X0fu4vh3VTJRYCbyUeaf9DfUVlYinll2p/8AqGp048wLeL0+SVdBVEtnL4Q6D+aY1KU
T/Qq2P7Xr8jfpTc1UYDDyVGnn/BmNzb0bmgarRSH0KTnI14j6ouV/DWta3W3z6YiVK59bgQJGWp2
90jk1QoKdoHJMqTzaFMZV7b9v7/w7j6Fn/d2hNmLhhLZs/SIERQ4fhPPfvL5vlVdJL/ZOm2PVbst
859Nquxz49kuVnS9sa7EG59Okjt9ovJaqpzzVoSuWEESGOJg4Gk7qrQVDldff66PWNg0SzAFusWq
pgZD5f33kjH8wswI5SEJ3U3r3/FiO21KB7oMcfdvJzjatKeQeXLlqfxwn0/D8kJSfhI0n5+XaCo6
pNmjTFAFJcswSKFw/0H0W9v7wr9Twtsie/56nh8eR1I1iEwmUJfKFWPMDrzfjRGtJW3nQPu1ZRgh
T4vztchp0Y5VSoELR3Flgh9jAWk6tq7r1Gfpym39y4XeHISoCHNbo9B/MNDyKyW9c1x7n2p4Qg/N
KqVXhpXeIDVZKBjmaSUVJAVvBT1YfD3v6Ri838Tvf8XszuEKbTws8t2DJf4M9FJKT4V15cRfG0K+
30GKsBBWDbF7QK65CeO90910OKj9D/OYvLD4fuAm8/IQ0f8AZNO6h8qrcNo818Vd41xh+X3ck5Y2
HQZjSik0iDbvJ6LTwkaLx9E/2tGN8V075XKthr8r5xSndEct//PZfj/aLHcZ6NoxwaX+0aPD0bJJ
0MwrFRTur9dN+7jxp9CYiFxKkynNMTq/85MwtwKEnWO6T7KHgBbw7pL+2EMxoHz+ltBrBUH8Gvls
Oe47SVMlK5/UgCcEbuvQbNfuYF/5UR8jive/aTb1QuRKHXVeeAx154YWIrJz9l58afEvvzL7ae+9
3/42qkrmrVs8E8SO7z9pjLW0rXdReLSDelVYzzld8/yFe/L8lXMhIDvio9b/cYzz1+PKT2aoWRC8
YWeQZpAKvB93dMKaZlVtfIzx+/RxmVvQgGNh4oSRNret9lOL0mX6WxrbkHYkmNRhqLlQ4h3OQ0LB
oHwRvSLTsptbRVl3+OGFzzFFHh+5C6KdE30MwuKEEDd+lSUVp6WtPjsYgHw9h49vD9yZCQOVuK2D
sM1OQwhCIYrSjI9FnP22oW/oaO6+HuLjzfF+iNk+oA+fo9c05jp6kGSydt+bq6G8AhReG2PaIW+u
YdkGxiAGxjBwfFRvq2AtxBV63kdYi5cZ7ryFDIpGlPr84lBxPjTcijYNSllsKuuslQ86CRFqdfSb
q9jYoy1ZdFW09a/xQT/Gse9Hnq2g+384O6/duJWma18RAeZwyskai5JlybZ8Qjgy58yr/x8a/7u/
GQ4xxN4HlgELcLG7q6u7q1at1fWNMmY1IoTmp29KRuEoRuT1WNERcn+pFu4J15ZmHl1RiE1zr8kc
GuANaeuZO8Q3A0rK5qF+hEjbXzk/F0fGs9I0uaZO++h63XIlSUKLxjknUd+FurRbSIXl/L2gPy2A
x/b+6Ba2q8r94B9jszAh9moySV4wOHoraCdWmu9GdgBcv3bbmmZpFo8wROuAKpG5uoFtwWQ6llHD
evkdYgnSSfcfaOk2akBx4SPUa73+jP4BBfysde4PcXkByY2Al+JGSSPD9YQiH9FImVBkDrzwpQ/f
7huqo2VGZ+ebIT6X7oc+XImCS2cPiRAg0dRzuQ1Z0xpf7D2xCuA1C43cGZrv6u8EdUPfRYWv2lXC
hzE76t3O/Smjh20+dk9DZEHQvun7d6Pd6bq3uz/8hWOQj9Cp18uc7YY4G32IAo5opGnuZDndA1q7
iQZvA/YxlI+yl9ueMqy41KJBXTUAfnBfMbSZwW6oPZ+EZe5U2lcQ/BuxewxdbxvqTgVbeiKumFvw
YKC73DV51IKLmLemFMYoQBgj56jk+QCq0ZEn5QVTUdisgccWzgUN79VhtpvqcfNELyTelMmLpHDo
aoYgLdx01cr1YMkC9y/ySTgr2dbp9xduI+cNHeVKWjhVkEjnnjaoHYwaawFm2QrpSkI2d0p1tucn
UcA8hQ7Jyc2qhBUnl57pO17DxixaAa4xuQApDWU2FjCaSVxFQwGnBLSdyXliUb/v2Usbm7QnaVdL
myp84myXBXC+V74VFA5yPbYCrO4JXkaxPliH1HuUOFlN5EPv27w5VCH9ohyrkYhjc/Ouul4hhMGb
vErxATplsk0JW9lRR4ZlV6pGu71vSp4O6KuQObM120ioiMOH7EWFk/SvSfjrNzJm9Mlthfo8IAxq
qk8VHf75Rzfdonat1U/hN/4efsBD2755pwqaSE9eGf5tamD2TdNL4sJDOzilpMLkm3Tla+/BUHfy
pU+C/45kAMluG1aT6EAzvwdnyHAYO5qU9vdn5fbKcfUFPIquv0CxlB6gJV9Qd3/co+v+mShuiqdR
gcZl3GvG52z8LBXWShS9OZSn26yGt3F/l4lss3VXcrFGg6ppHLNLdrn+sZUeZCPdxP2kuPPr/hBv
fIxCi0GcAQlEzYUEyPUIA0NpikLXS6dI4q955O3THDmKpvl838xN4JzqOdZf0BHtmmQGrs2ktA1q
1OJLB83DXaZ8CrT80GWPHaqe9w0tjefS0CzeRBVTmzQYAifxisI3XdLW46hmK9O2MB6NjAOPDjrl
ePvPboQQu+T0dweMB55YtBxN/83I9xksoP96ODgCkZPDi2f5/EDNIdg2UcYoHYMiUxU+B7uRV/J9
G7deruFt9KRYUwaeJ4h8vTh1COmXJgHvlHRheMzaQqHGJ5U0igzIeoRwLUWVi75QG8HDCKfMBHKk
0Rx6z/39L1lwfJDgVLeoX/NjDpYSEzotc5pTHdFobXR6DmLwM1LTjWsEW9Vae7bexjzGTQeOOvX3
kTyan+ZhGk4yAR5l4vx99H5mBb0a/laRSY1txg9Klx2F/BkZ9bc+31vfuto7IEcLc40vHjW53ZB9
0Y3GBkIet08WarAr63Jbhfz7fTwOJ7QuFbeZk0VlBOExpQCnKa1jjSye/hPdSkDy36QHSBOj19yw
4W8RxIc4QgBcOeX9Y+XTigD7h/pYWrYff76/QNM5enVKTF8Ee4SkAqmhhDDzlAbh4BraTE7zofhC
18uGnuyV9NDCBgZ6TeOlroIQ4rC9dkY6Xfw+7YrayaURAeSHHn6uSF/ZvguONjUFgKRVdLLbN4d5
UxnFGFW1k0UP0vinsKxtGFob2Z8URtZANAux4srY7GiNYdvTU72sHfjINnJD59fPNv8d6Cu4tZur
sKawJhwYCu1eFmfH9cSRU+pb5DwbR69/CAgDmfQbSSDzyWvL4ptG8um+L8jTYs+cwaSJjeecQg4G
h7g2qHRerqh61zi+eVDqcMdzFdKb6msN+49iOdUphRnG2A0/s1fxHJ2yV6t9s6IHPNXRz5V6vP85
t34zVaa5YdJMC4RHm1z34rIQJyjkxmpAwSV9rvXfZvIhhHzq39vgTSnhMvDy3pSWfDWLBejDGqdE
ESrwntIs3tTtSp7jdo+p4HPZAeSFwHj9nfaLgfhKp+YkthqnUSAHraX+SUbUYmUkf/Hb14unyrxS
TaI9fKJUka6nKzCsrITWo3ViNXnsXvWOG1yNylex8YO3xP84NvlXsYciqnIfUBAbXOSQVDQYVOCP
O+/Vz3cdBHbxY4aUWvEJxr4PaHPuEdAS3Jf7k74wH3wptTz6r4g8c7+GvUviclq0jmtWwqmOW+QV
quH3fSN/a3K38/F/VmaxNi9LVCvgsnKS8bGBkUdFvY1TQP3uP6sJ0tQIqqFqbWXPvZh+zv/o/h5F
NU+OV7x4YbB0MeBdUyKZdvDZZ7SZ7iJ9Wg1OKCP228J5tDLQhW2C2hFXCWU66rV5ylTwYccQKnlw
KhTkdRiGaWKLq3p7fzpvQx4aoTp3PpgXCa9/T94LH9ZhGc/GHhZjKe2PMFDaWmds0vSLnK8Y+ntG
X68bRzdkAeQA6MbAPa79eDRHA9HxTHaQ34s2qRHYrvAlRL9U/a2JuwShJuDfhtvZ8Usmfy6rPRR9
+yjtngIX6DHPRBjdji2chcNOXkNk30ZkKlMTfwA5Ay6J89pU6SeBDlhHdUYo+DbZKKnbERJpJK1z
ZBLURIc6QgStEsJOd3/+ly1zjhpcuzkWZi8Iw8x4I1dYLsm8d2THUc6xRegQT1n1NUCt9765W68l
7a+AKqACwv3AmgUT0xBDYQxD1QlKgCNCvq+FYCUqLpw2AJ6A/NBrSmzkrLteaAmVYnJclurU/i5/
Dmn7rE8jSomH5HfsJB9yB6r/SLa7DyBEFXVfww4nPUv7YCttoBi/P96FaHH9MTOvC10rhevYVJ3h
owgntn6W1A21d0C/QX+qEH3ZJ8Xr+JnOmaE+ynurOa18wO0FZoJ/AU8DcsyrYJ7wyCaRAsBRqgNB
N2XcjSJ9DM6ukb7loWzrzUPsP8rNQ2Q+aBL0tia00PtQ+xE2L92P+1+iTNeK2QbkSwicMtp1tF9N
AediqwtaYRQ6ZPCO8dOMKWHbao3095OwCZ614AmxuUY4JMVjcZYf/AfVCT/qT+VD/DL+pg9DtuUv
knGkIGXR6rLJ2SMr8WHyvPnX8bYhO2oRUqntX39dVFZylod83VD/bGDXr62PifLnj9puS0iWs/zL
ymzIS/amphc4TICFarP47dFDJyO5oTnKUzexEdv1cz/uvZdgF2l7SM7iA5RFXf9CLRLJKu9cfLak
vfzYvo/wuT4K+1HdyfV+ND5q+jGFwiz3xh3Kt4dAXevhuD0Ipp7Y//vSaSQX61ZHJcLReqJR02ht
HZZmKC40dS03PY33Zv7Jyak6BRvqN7P0guxLvWdUHQQXUBqVkI6p3GheAhn5amQnaElV1dpGWW2v
7+6vxC1Scur55d5gglpRyUbPLFuoDAyJ0GpOUPzUzoK7TaUtVJAtAunDsQ6eBkhmG/FlDFaGvDiv
F3anWHkxr9rgSo1W1Rrx6HMZvKaseP6f1s4EAcTwSKj/3ZMXNsq6g4g1GzUH/SlnNKJja9YHGN5X
nmJLQYYk9z9mZs5MEhUlyr7XHC3WDloX6xtjyH+WJDriSSwQftF85SBZOLem44M8FGsng3O9njwJ
yr2Yko7mxPl7VJ4DRLYjDbkyF47PANStsOIlSyPU6dYgA8BLBsTWtb1Mj9BM8XTNgbwY8PQXTe4O
oftpEmTvoSK+75JLp+QEDuDxzJXotvc2KPtApKfIMckqoedmGbsspYvxvpWFrAYFeNIF5KiJe9zy
r8fkN8KkLy6rjg75dmp2Gy16SeLPKpQporrTcRSQuqLd7zoIDCcR2B9Rui+sUz3pWewt5R2yN7sW
NbtJdma54lKLx/hfoDzFRku5mXENQYNGjnTVScP4Afll2wWmB69/hxCDr8s23PEbzRU2rgu7+vg9
Bk/fVIdE2ijKq2cdwYBZqu1+Qs+ibT4gTrPiELc5Z8IG3U8GmT2Dk3Xeb1IOY61Ana86EkBzTUFe
0+7K6uhu4Rj87m6BcTTaS/DcCeZ2EN/gcbu/eosOeWF+5pC9ylMbd+fK2CfIkvlDtwvCokAyL0hs
ZrPgZT0oK4NeckxQMgYYXIsYPQd2Q7VmdMbAoeXKsMtT/Aq3qEnF+38/NJCKHMY8DSYE0LVfgudv
6wqxcCAycOKHb8Zw7oxi30pPUhCuTOMtCJRlvDQ2i/5u4o2VOaiqAzX/Li8fqPXKxpua7qUfKMmr
6i55Ux7MD2F+duGQvD/QKUjNz7xL27MTgPymUqF+iu34XYW7tSu3zX+518BJxqpR74I9bPqGixMg
gpoS8Q0CpTd8y/pjOx00CGGNT0F1FrV9CYPo/UEt+QjpOMCEhK8Jq31tsKjNAlZ46qqFi1ZV9OD5
K+mr2ycj+V5qxyTluLeSmLg2gEg35MjtZEA7Dw6sydymv1GSWgmPS4tjAU2kkxKI7k3/81j4ZhpA
j++0aKk1w0OrHDPkrO5P1uJYLozMQrCg1aXly5Xu9PidSZVYMmEytI3s+307i4tyYWd2u60MMiMo
EOgOKr8pJDQVwKciGlbOreUpMyZwFwLcPGmvV0YsTVQf2l53FA2VJvUDBISSsvakWjr56bQRLYuz
SwfPeW0EjYjWQ51BdwYYTLPPQHvyN6NHvY2nXPbj/rQtLs+FrVlwkGmTVksUEBzPOo8/RdoJ6JqR
qrXLzNLbgx7Nv0n8qadwtkeltoG41i90J8+hDVVOVSXS4lps+/4jhxyC37Zlvdwf2cLxwTrx7CC+
0rU5r7abeRp6KGHqjoWy6dmU/AItOekw5vpjxZuaPupgxeKCC9I2jOoSYgNs4DkAA2E8I/EEtq1S
Sl+kkPdwW73eH9TCcl2ZmGUXjCCTU7GJdUeKVBvGPAH2TXXcJ8m/brSBOQfYDpcziAxlUHHXPhiP
qARGEoaK4he1Nr+gpbZfwaMubKYrGzOnGGvR8IwSG3X0jbE0xlHqVxgQFueL1I9K7xqLOoeOWPrQ
xkihEn1iPUXKcnjVdZ5eqlDFdgQa6v7qLLkc4EVACppuiFzpridN9tIkq8ZOdwTUTnftxO0vjZBy
uJUvHrQk8A/QVK1s4EWbgABpbQVuSzn52maCREgKop6FsurXOujNTWQ26MuSYVStwW412iHvj3Jp
2RjiPxbla4uQVusSQErdMcHRli8h8sXBCnRs0QQ7l24ZXJDpvDbRpX0Cg6akO+r41HmfRoB/nbmy
lZZ2K3Xrf2xMrnNxbbC8qhSCWiUkjd3PXqp/Qmazuz9TS2uDauH0qEJeCxjetYm2QmNxyAxmSvPU
vezF+sFLsq/5JN/eyMmTDkRue9/kksOTyYCpjWI83WQzk1yTIqkzYsPRjLchPnHry8JwI2fRvz8I
aW2gawpCHFAZ8zRnMsCjXkqBwXELTkpMYfWPWyoiHWIrK/62OIv/mCKFfj2LcaqVhaYJOENVfgrV
9rPay1+MQKoR1hs0FOr6dn9/Epfcj6OXhldyNbfQvRR9gz5WS8OxBBizP4rib4uT8b6NxVFR2Joa
DDnn57Q6ghFpQ+tlhlP4kGmQT36usoYHlUYmSHkew8N9c4tDMqcSlwKJEHmS60mkzDLKgVvD9Jag
0jmgo2R+r8e3+0YWKmng88h+whOkAFvQZ8HIGHwV/ZvGcEp3sP3ujPJ9S1Qf/vT1M/T5rbm3TBCo
4nOBPE6NHHCzQaEgHSs7PQbCS99GdtEhKAqXwuB2jx7SkW68rZpncQ2Ec4th44ADrMLVR6bAftPI
3fV1WZX1YDiunwCaUvZ+fYZDBR1SxB/Q6tSrAbysbP2HdTBYBBXWLIhF5lmWslNM+oIUw5G6SZjU
qD8KQpocXFIEK1WCpRWnVZb+C/ByMryF1ytOQinVYrp/nGDUXzl8XvXSKJA6ksUVT/57k5o98v5S
tsF/Bw7ihvxOKhCEyz3LcGJ0pdVma30dsl9Cd9Dqg5ue9cQJfQQydV66FijBH4IEqCqzy+o0ZDu1
kzft2O+DyrSlAkiPcLaUE5iXba6fh+qohGcz5OFAf3WN1ChNMv5DgvZrEz1Vzb4SIPXhng/ZgC06
gU4ONam2ne7akJpo+bBBRvu+iy+dGhM93f/GOv3+4tQQwr7ux97Aw1vJDgO6yNYKSEsRnBICdYzp
9kqK4NpCFUU5/uqZjtE/12jBxsGrqaSbrFkJcguvDLh9JAIcqWFd0WcPpraQa0NB2NhRvO/i8H2S
oEMMqUi/06q/U81kd3/ibhtU2HCX9mZX17DoC6XOsWeYP0Tv0aWlNz7qVecYPijtvLDFYpN0qC5u
rXMQduhX7N305KNBQkNuLUf0Q/WQKu+UAdnG/Mz9fuPSGJB8qoptLL0P0Ny53iZBj6V4idvPZvsp
cpHJiY4RNA33x7IYPKZ5m0BvVOHmtEh902VeoSWmE5/M/h36P9snkXhSj210HlWnX8mjL6VwjEt7
syuXb0S65RfYa+t6M2bJF836Ijb+Rn+CYdazPuZmYWf0KYzBTo8+okbjamvNOX8PpPkuv/yG+Qni
0zMwYcRoPH8SfYR7PhkyckEIw0lQrh7A5MnqR865jQKNMlouXb8zxO9iUL6U/jH3XVtahW0vvCqp
aYDSo6gC6t+YttLFZqwhNSqDCJfqWH9HKXhFZj/zfKMj3uUdaa5eWfZp691MAeaoNnIrIGNybQ9B
CQTJvNx0Eg3Y80571kaHXv3+HUnxpLKhOqyylSfFbVMn22bqUf//NudvikEvKr/yMtPR+n1d6ecW
jhw9aTfAbvXq4A/Vpq6gAgdOfoZfucrWgNdL95RL+zPXa3ovrLUO+4WVPyjCVxSADPEkIkys+Wsc
VYvryf0ExQNyr2S+ruc3VH0k3d2SbTVINl2EG6vaxtwbQuMs6M+yUmyiteTh8la+sDkL6LGSK6UC
0MRRlJ166IxkYzC5JNmpKiGp8CV/k9w/9/1o6WSmrsHVmS430GKzYcL+WSiC2aGnq4nbOv0qUunM
otf7RhbXjXwLnG1wx1BAup5LeuIlNStNwwnDZBPIR7eLt8io1mq1EbyVjrfFdeMey1MHczc3dF9A
ry3tCE+an6JMiF8M0TlqttzA9tHQf4tKdCnTr/cHuHR+kdiWKflNAB5tmoCLzS9KWUMGH6NmpaBy
ndhwex8ai8bWDPFD6e2+tcU1u7A2Oy2LuozCQsNNdDZ6Lv9Q5V8DN9X7Rhbvz5ySgJzROME7Zp4x
WEmUyoJPQBM+Jw0CQ/qPtjo13avnfY3rI/I5DQABMSDGPoapk0jHHuG5RIQdwPgRWo/D1PLRjHQj
5LtSyb/UXn0og0NuHvLueP9bFzfOVNinUVPihTtnrvOksYZnpDUdydv52i7LDskLxMca7wsftJH0
Uq3F36UVv7Q4C/dGonphCAmaEwRc2b1RePdSuFgQ5AmMn2XUfe04c+6Pcs3kzMkaN2vCeMDkEEU7
OPuh03rt46cM2L4XdztV0Fa20prB6fcXXo1kojlWbT8ZfHAfkir4ELm/Cu/FCPRtGrTH+8Nb2rik
ZblpUjeZuAOurWmNrFSwcwF80HkDlWfJPHaCrQNByGwJXu41EpRphWYHqMnr0MIUUG76oK7tSV47
WLJEQgTn2RneDzmvjrVhIupbrWylhfB3ZWk2j7GQIwZXYCl2v9ViaU8XTCTStnHEw1RYmcbFYQH8
sUAbE9H/Xt8uFs1rfQ/JYN9AqpWCkB/uVRlRKx2OPnEtGbIE8jOn2MCLdaINsKZAdWErQs/aKwoS
L1S7gvAEnm00Tnr2c9y2wnvU7yI/30ZvjWDXP2AlCyoEROWNXD80J6V/HfSDHK2lipciAZ9ErZjH
Jnfhv5988UlFhAqgkMCRmaDtq45vpfSimojef8uF5GRkz4qXfVaUL/ddd3GBL4zO7iURyTS9TzGK
yC6C078p9W/r7HcD3JHE8oo3Tfvgxm+Jx2TCOXBI2lxPuoiqeRo0GBODRN7EMSV3IS7WGs8W3ejC
ymx3NGOAJvCY82KXHqDQhPg8MFsaPrrIDhCCvT9/i8YYzCRQRClrLmYwSkUYp2FFjit8N2tCmfqj
qr7Iwlr9b2nqdI5oaowTEP/mHgJpldIm5Fl68zUYHbP+dX8cS34wgUS46sD9qs7bMEqjdWtgd4YD
9YmtFe+9GttW+hkReehhv9+3NQWNuRsA4JymC4znTT9GoXRhGIoyiQ51N8qlncmf4lGw248VuZx4
5ej5W7e+Y21Oh0ByMJaBABmoQ5snJXsUM2mjhu+lcJLS776yj9xNqRFr/Pgcxv42L6VdLI4PfVzu
4INCTeZLX3UbsTqZ/mejT2zXenK7j362a90NOghBjwhvcI6KB0k8Taj6sXqg6ekENY4JX3z2AuKe
pjE7FYAkph/gjGkGW0heDHQF5WF7f2YXDiKQHv/M7DxxCNOKG9B5ZTiokL909cHUhQ2oLiC6Z7Ck
3amW1vKvS35p0oA/Na5RhZpnlTsLQduIxL2TGOEmTMVHU8hP9we1tMVwSZDYkw4FxNfXUQOe4mag
Md5wokxFWDCWrY0Bq7AtJjycc88zVo6h2+53Uor0oJB6Jd1H9nUWpnyoV5ROdkny9julsSGnT/Rz
5B/15iSOp7aPNp1TV7DZPIgU40f4wIBHUEcc7HqtYWtpW07M2+C7pgb4ubZTpCqj3w3czr1qsPX+
XXVfaGJD0vq5RI/6/jwvQZCpQdC5MaEc6Q2en4mWMWSsJ+9G8oYkY4qj7x9G4zgwOITXgcJzJkTb
qEFe1+5H/hFW0vBV615XPmQyNN+ylx8yWwDLRDldMgvTEYqjXgdHodjpDHx4yWCusA48YNPwj6ts
Sq72v+mZG9bKMkvpgqupmJ0hhdT3MRqnpuPH3zJjX1XNqUWxWtD2hma33ccJKDn+zpG/TbJTv1a3
W3rATFg7IP7kY3D92UqYTdwKWVubsNzQ+FTK+yYZP6kUQ+v4U6g8ye6jjNxx+LNO/mgK2uCn4ecI
vZJGkj98F4Nh0+e2pFR2KWtUAipbkn/V78mn3lgJrksuQ2Ic/A65XBF41GxvNiqqll5RmY5rfeUJ
5SXutgUtb8Jhrg3oCasRIsxnpG/9Z8VKN7l7HMYtYNOttDZnC4EIcnUuvfwAXqrP3nytJyVB3km8
+dBwhKErXiMiW+hp/UvfPukWTWfk30W7uJ/5npLleqWZTm0eGmNrHYX6o6Q9Tm2TxcdcV+2iOgdr
6MaFrTBxxv9jdOaIXRNUhZuqpmOlr5r1Y8rJ18p+Zb9NczPbbxMzLi8U0Hr0vUxzezEyvKTNzUwg
yohhsTX1ZrRh35FttOv8Q1q7xqb1+3A/AraylagW9rqVGGcxbMyPOlyHtpRb/yFfRggGVMWKIjY3
Jz+v5CJNpJrlrIVHqTi4z4J2jkmKJi/3x75wFyGzA9AEbmsq5PO2zaouQrWImN+IhITIpV+OzhCP
kwT2Ro/a20poW1rOS3PT51zM9ICMt1uVCtmW4LGWv+cBlLbRShxfG9JsT1pClDfjwJDChnxqZpv5
XioVWy52xofwP1y2aZJimRA24uk7Z400ESOOGjWznISWmEh6VRrdzoWvjbzmEEvo+ytLs5io0sad
RWlKF6icf4lBzA6xnZbqoXL3RoeUumUbxfeq4R23rdegZItxDo5i2KPR3aCmNKsmSZlSWU1QWI58
UMdDFD3HxkuK8JYiP0WSRa3kpDUvtfWQK68CXDHhm0KzULNyMVm4CP191pOJhN4SSPu186iDqgSV
VllOS19aTUvhiCieWXqbylxJnyxcOyjNAcGZeud1gN/XltJMDupwFCzgu+lW8z4MSWPX4UkKPprd
5/sbcGlH/J+pGz6MFL613mo910lExNRpsqPtiSLmfSMLVzoCm8yVhu4G+pvmEJLMDcJBCHGeIP5U
aNs03mjNV6ni7RE8et0ppmoanLrkmyFQKi+gnT66zQG0Ry0c16hBb1eR/IbE3ZK/OEnmWY4YWEnd
6uyYOBffM6n4KoQKPJNGt4+Vau3FvZBUoEuJbhmyi5Aogci+XkmxkADndBIrKWkbuqjzcrrRabwG
zCDfDPFetNV8d3+2b5cUm+B6eayi/Cvr8rXNLiLP3Neh69Tch71638j+plspyy8P7MLI7LyvankQ
kUlxnSr+E4Yv1j5NbShb9FM5/hQUcZuOa0/w27gKURx8lXQ/kjCHMf96WDSDDaJL+t7xFdBa7nsW
6E7pqYfW/xWnH6ih//tZnFaNxm346RDEuzbXqrlP42JoOSJdDcP4UEz6Ayu9E4uzeGlkFlQrhU6+
UvEtR9WanaR8QEWiMixbruVDGn7srS+6+2sQ8pU9v3CVYio5L4BnIx7H4/F6bCnncRWN7IEudTI5
fHCtYgvhn12emgnSYOw7H45eL4C1euUAXujGuDY9m1YryWrLFErLKSlM9dHbxx79pmOP1Kjthod0
a/6yIHw0272R7QRtzfpt6XOyTuMapVbGPY9DhgqxWuxP8y2ljZ12v0PQF4+KfExHTrORTOdG8by3
alWLZ8l5SauSm54YrG9IecIiUVov5ezQ37RO3XF4yPquJdEoye+rMtELLTlIVEKeBQEgFWXuldfr
C0F/k+lmje+aUMUFPEAC7VCIXzvX2pelvzHLvasSGyRzU7q8LQe7Vx6NfuQ5pVWbIdiKzS+x3Bsx
WSFYVKqDsdZTNy3z9ZV3+kI4sOhFg+BOnKL0xUXMlJTI0/3RclJdf/YF37PL0lu5W96eotiAYx9+
B9qYbxiaMymuKzQtLMeCsK+iOTTsX6qstQvekqvMVosLTJZgqkHQxGvMbih0o2UmbJb4daVsIunE
C8wDN2aamV3JqR3SbKQIT2J0CFBrEeR+Y+oHBBvBjUe7ykTnw3z1hjUuvYWzDui9YtFJT6MHaK3r
WVbj0leNwOX0Ufa6dnZJmUnyKajqlVi5ZmcWmhu5rMZC5L4iNOpjFaRHeiUeVJ5K4QqidtFtLgY0
uxgFUpbkVsWpo7fRd9OPIKGFhvF+4F9yGxgbJiAy+sc3XU2x2qsTKsZ1DM23U+4F9Hko6Rexkm2/
XQF2Lx3Vl7ZmgZjuKUlok5SjujsY6rci+VhoKyaWHHPihzC4C5DImuckg8qNXatmOH4P1GVrhYiZ
9GdXOUnKg27s78/dNP/zbQ1sF0sg1RE3m62PXqRgqsfKdYZE/MDBtQHDuxV84bdOPrY05Q9y97Ps
Vm7LK0bndCJ1UAe5jlSR0wwp6DsShda5FHkVwN1Vj3FiD4a18WV/7UKyuHjQXUPFDtkarP3Xu6tR
0zwJRQbrpX/y6NVUfxXCf7kgTJTa/7Mx28GJW3mCGpauo6EKkDzIp3KnIkk6fAujR+hKMk9bu6pP
t8ObJbywONvLilJDJCNjUXf7p7ZGu8OwRRNVsP7Ry15ykoBQ/+jSh75L9qXsH+870ELmj1cCDHky
/GRTPX7mQVmi5+OQYN6kSGFL+m5IfuTSd7RSrPyTlBytWrFFxY6jh2hQtul/ODIurP+9r10cS+M4
lcnz2gW5INkFgAStN45Gt00eedesBM1Ft6XVC/S+pcOyMQOED+werdHY+wHn9caoq20faMYma91D
2+76r/Wkui4dVuZ3KVRr038NopZvnh8JVVdYZp5ILG9Qb7LkQN4sEo79uI3hd1WLr7W5R4wx8L4F
ANP3YbYpii+NtMquvhTILz9j5mWimAEG7PiMqFGgW0Vf6dOY77zdsNcO/Rb6C5fSPfwfBbMirCzy
UkRESw3sK6DH6ay+3reVGXh9FhARh/BYR+/Q0AKDs3M0NStpk2lrfZaLLv2XKtWYbjskUa7toUYO
LZ3IQlMI3/R68taqJ6TJVVffZOmHug7Q/eXuLaJXSnZbVE/pmtz24ojp5ZLp3oB/as4ukOZDKAoj
EZKei40U7q38AC7ZLbay/MFcU5VaCotT49j/jM1uQiaKUp0mTcbGtwmKXj7C6PtfotSlkSmKXWxU
Mx4HLxGIvZzRblluI/lbrMDiJX0J3GQjdd4xobnHbrpxj0Z72sdr+2hatHmYxHmYT9HgqjA/6dxG
qWI/MVwnJBkUqxvgDFtgumBAyGAk57rdN/EPM39MA+soB3tD+Hx/Iy9Fjwv780MPgiFaPmLdhTp9
F1c8J/r4pdgM4j7X2k8ir6lgFS68tGcpTbN1QL4Aa5wt7CCGodDKFvum0w9J5Gjyz7H8UrpnMYsP
rtoRuoxtFG+k+kfhhTv4eh51azUVuPSEIwnAeUsHJqnp2Yko12KdQ2MmEDYBKw+f/OZkFnAewHni
1fDN9K1t0BZXKKGTZdKn+7O+9GA3OYxJydEzzdNiNgd+01VlJKvC5Hd6HG39YJ+oL+0uerIiG8kH
eQ0zPZ0CMz/DIJRPdD8gWzd/sfaukcRRLAtOZYibuhB24AOaAfWXCp3Eg5H/Ea1uo6y698IsX5md
IsrF/pISSc2ZPsHJ4k89BM8IBUUGuu8QEMaQXPUbblvVtvTXWOyWJxgcDuVWxHtu0nOSH/jKmDcu
AhBIkwY2WPpk3NUmWEy7PjcqXEhrLB4LRyK0vJMmOvx8kIbOYkmAr/dmiclBgA9O2YQ+jJyedqbL
8XTffRbisMmthk5ACPp0WlOvZ7XOmk4PBU69NjNPJg9BMzgniXk09WAjKV8MmITuG1yAu0MySgs2
PbAwKaL3dG0xD/uqGFSZOCmQ2CVVDv0EIPZePwVmQqvBR7RhNtAs7qQMHgwDYjVgOiqPZO6d21D+
mnqfZO9NWTuCF6oJfBe6AVAVMxk37SG+pwWykoaC08awPws7LeXPh1AhcvBSkVIbLbGDVx3kpENR
/N+X9a+tz9ZBkzyvqRpfcAx3TOyqApuhOTr65a0GucMasmxx1WnRJN8BwAfOw+s1COJShvI1xxq0
+X6IWyfNcVCQ4mvA+8Y5XMPSamZxIVjT5gCpK7nSKScxe5ykdSM0rKdACXsA6SIjnfRk1fvMfUoR
agd0DJUVqQkfBqXsLBdPaXLO+pUzanHg+kSOg0AWWf/ZNKOKHjdCkApOrx/Mot4bRbA1KIKxm0vl
FwTYK96+cPOAHwfue6h4oNdVZ2+HSoeVr0cpF6kNXdxaOSnpQJDSbWtka93Di3FKYnIReWEfk2S5
XtS6F10v8ips8cLe4MtHwRf7U+tHlN/j7NGz6P6L4kx76DJ/2PiSvnYSLs4u2VveDtROSflff4Ew
+PHQ+KLguHiuFfPW9UnCnxvapcP63Y+/rISSpZMIa0jUwcoP7H8WSkarG3o3YTWr5OyG0bb6o+ob
rdaeYNE0tMjmgSqu1U+mq/j89Lu0OVvRCJqCRpGwmZS2PuZ2vmuAvsQ/3M39wS3NJcoeE60cJTB1
PraubNta0CzBKXX3PS2yfR5DmUOLffwN/LdaeyucAUv2KO9R9Obxx2E3e/tlkSQ3ScTaNcYmrIOD
8FQdpEbeiMVrnxzvj20pElzamvlJFASim01+0vWjHTQAiNfC6dIBemlhts8LdIrTOh8E57Nfyzsd
bV9hN6mz3R/Hwo3XnNRhJ0JgLl9zXnu91Gspsbh66YX+2JtHr3813VNewAopFRwgO//jfYOLwwJY
Q88SyWPSutcbTEM0sJrKsE46QiYtWKjzQq6riAdxTVJjKXBRIgRJDvmBAnf5taWikXI5Tbjk5drn
Tv+QGl/9tW6dxRP30sZsKxUx3liSbnRc+OvcXfX5/3F2XjtyW1u3fiICzOGWlToVS91Klm4Iy5KZ
c+bT/9/SOdjoYhFFyAZk2GqgJ1eeaYwx2w8WElj+Y+5a+0j75fyy7eP9GdwYl7XY5qPdpv7cY9NR
/027f23nUvbf7ptYvYjfjWt5DZqaRCbDZHtr3EFy+qxAgKZ5sv9AlrP+FXyd6y02qLUDBayLrks6
ZMA9LfIHTjW0UWfLwcVKB3k/a8bkznm+Jdy3tvvI+sHjT8Cu3kCsq8YvfUWjZI5yE2xph9750dcK
XIvOxjZfK8nZ4LjptiRzS8/BYjx2Gba2HZnUppxunwCbiOa/qycw/flAP3CJ2OI5dI4zV/6kkMX1
X8z4Wza/bazj2lX//isWZ8AoQmeWQosWj+xXB7D2qf2rdj4TDNC+O7qQE8pw6yL/6o3Rzldf+BKp
e5mTrZa6tWkX1DcwKZsqDVCLY5LKsPwN6uh7sAO4ZUKfWXyuZsftk3bjPlvLC5Em+Z+p5SNgBrOd
pfZMCR0FDVt30UW2n3IzfgCidRmcnuzMW5LD62crZ0N/q7c00Nb2MSSqAsMvmKmXoWUTl42R50Qj
jXyepBDw78bZXFlSjonoYhE9LDx319dab1qFZc95cGkcyDuigOPJC5R8DysCrGbLJRMrc+UrIKYh
OGGFnj1UFMvMcTClsVb1Vog0KeXMvSh36oi8o20TvZTWsRo23vANe78vpnchcjXN+dAW2FOiHGmG
76GKRNd0cZovMPrv6/yp3tIFu5lPRmiRc2J8DlLE+uKIdEobFIOvB5e+SQ9Vrj/UwylNXitH/+xL
+/vn8eYcCFv0Bwipot+9z9drl1Xl/7dFtwUl8VMFrUdrSafNYvWWoUWgYo9ZF8SJHVw6/0M1aLAM
oYmTqW61BSVdNUQQorI3BJvr0hB5mxo/OriMvbaPgR3Y+od4dh4L9cf9qbs92GLuHBaIa1umfVwc
vHc7I41liM+GMLxAGlEPyCjE057Qf69nxdOoRc9pSg8L+pagA9gjcvF9c6xre/P9FyzGKpCmRTcm
4YXC7+gnj1L/1JjRo61n+6RJdn2a7ZXg1/1hr80vrBmWQuBFUn1Zz7C0skk1JwsvMiEXeGAdpT7T
f9ysia3bseCcpDGHsyB+/m52+wY0ozGW4UVPH+Tgl4CsAzsO/5h4jUUkaP2fmcXlFVfg4cwWM30w
HcoI3v7EcIek2TWVvI1zvnVjhDnRVkjZmQzrEmBUVqgPEZtgrp12CnfYtzgaXB+VW7s/GJ8n6a8k
VjbOuLgvljemLXTVwTrDsWQt9mlVtv0YKkMI/xod4i8Bm/PsR58l9RRubQ7xq25MieUCMC664cSG
fbdoiTZHWl+M4SUIYl46szN51oOtJ+BWX0fMIk3UtL7huONOX5uB6MasE6icLooRu2bxd48udJjQ
XDL9g6bOrEc7NRtP6POSE6mGh3aud7Av7eTkU22+5ZAfD1IBvkDb09Jwun88VmcAjiSCCcStae+8
/jRTGtMoVubwkkAmk6RAOTc8qDUDIKJ0GboVyNGXGZ9uSPR+KBxWMzU44hVbNpyQvL0/jLUpplNb
5GfhJMZpWIaTfkQ6orXDi0AczWEGG6ZysNoL+U7XevhVWp9sZW9GX6QshRHPHfV9OblJ+Sgr/4Zp
yvX+H5qJqKK+/6TF1PZtZ1T2xMj7PtMvdmkoj5o/fL8/8LUTSgqVRCrjA7HpLKyEfd5H5Oi5U5OQ
bm5Yxx/QE4m1V5R5Ehc3dQvbeAtDEeN6Z1Gs+LtDA4a6TULNDy9a8iLbIy4UMFkSICJPXaUmXXJn
fYr3KZJVVmc/K1p4Gluaj54l+2eLvqAx/SjVb2HwaRjBrJz6eN8Z0FCE0Y4dzun5cH+GVq6Tq89d
PDpxNgx9YErsjApeG3kf0zjTAVp20q9FWgHcKw73Da74Q1cGFy9BkgWNnOnMD6WBD6Hj7xv52fHD
vVRsrP3Kc4ohFIjIVAMQXjKmaEOjRmGXQDEvf6v61tXzvaZM7OV9pkGhbnwz5r/uD+2WK0esPRtN
0AGLJvBF6KybdR7XRRpdtPovxeZWUloUdkP1pErFTvKdR6g3Do40PprRZ12Sdl37YVap6A9bDAkr
1woN78hBwJwturcXm7CJarkpAsY+WkoIRdEEHVFW/jHQXQz3nZXF3mlzecpbKLEvffxdP8XGqQu/
tPkBqrz787q2kuB3sUZHL+j9hQsddXhtLdq6l3am390rgie/zyFl6n/kWeg6mTPv8Azv21w7F+9t
Lt4+3/QjKZOw6TwMr+B/Dvoh6M5FaOwgDf1zU/STgcNCSABU2MJpMaspwocu4ovS7nqh/3RoqWro
H/z2LG0GsL/B1YtHnZYyMKGAFanmLB/1vu8V0KEt1jL5ICH90MeipjB8ksqTHyjnqEdJBV0c81UK
j1Vysmt6xJ3o0xgz5cPgVf2vQdL+yX7oLwi41+Pf6PVU0deOAsXIwx03j6H5YAH/bx9j9Xusb7EQ
rN0fKGQyX/hAOFeL+yMy526W4iq+RHN7IoFOB4qZvWQKPEhblb+1UwSzAOp08KmCgFgsjN9GSSo5
aXxRo58kpuKt9N7avjYp9dBT8zugX/z+poomw0lYCgenSurnx3g+V+kL3NguzURDO9BT/seaFZwi
Am5wh9S18AQWD2JsNRCLQPB9yU2ap7XejeMnUjgbp2d15t5ZWbh0Ov4pueSBmTNjx81a+ycZvi2R
gNXpe2dkcckxabmpOF18kYt/x+xsOHsl/yLbD6GJ6l7xLd7Coa3EMFBvyb/LwELbdDEoZdAm/Cim
Tgn2YfKSymiZ6xBA5Ft8Z2tb/L2hxcDa0WgQqMCQan2UjeagWLz/l8hqjrm+v3/3rJoifY3DIpI9
yyYj8FJjJM0Np6mt92r/5nQUiKSdU3+JpY1Q8xbAQE6ChDwTJxTCSNRde0Zy4lgofeDnq4HxIZvy
B7uWXcFV7SfTIfHnvWZAmrezpc9RtNUhubJ22BbsifgEgv7q2rae6kMqqdjutbeyfMihOuVK39L7
WpnNKyuLu8kMRskh5xheOlsp3JKWMTN+0ZCfGmfzLdEf76+dsmZODEewxYIbcBbmIEDSFdSUoosx
DPNpVCqk3aXef1SgXNipyqTv0ylpj6Fp+Ufa3HPqIUXxZRoIk0Z5stwm7+gBStJqL6fWtEMhvDsE
crrFJrFyTqHzJmHJbS1CkMWV05iB4uMU44g5wakB/Qtlx89Wz9wxAx6n+Xulab8jk/b3/ekRS7p4
6NTfTBk841Rolk2TpoROmT7yrA5j+SlJso85DDmatuXProUYGhGc6NWmqKwtU4qG2gRtbCXpBSW+
6TRlTuV2c4xqSeAhYKurbYDrV7jwc3f4oOWWds7KMNGd4DT9P6aT5XvYIyqfVVmfXmq4SpNxZ36b
kby6P5UrGw0boHCAp8CnsIzQYzmPfJ+u7Etd28mBpZPPja04tMDk4V+W0lQfAj3bolZYGiWxQjeR
oFekmMyjtbguQlP2swhg7mVQexrjTlbgGTSVVKZ1irWtlm1xd7/fLMIYDdsQVwP3E61i1/eDJoXm
3GoYC+RvZTceZUVy1RLdOAD49sWx9r3yrav3Qya7vqXsEnMDmrdcRWHfgBMYtV2h67sUSBtN3xnz
2k8vmp+65OFGyr6J8V+MCHw4ywiB6LIYm5G2dRJaMC+10bim8XWsW1faFH1ZHco7K4vXK5gz3uwk
yi4TmeeB+SsEuhiyyPt78ibYElPGH3o5RVDA8l0v2agPTTy0SnpJEuXY2IhUhOjuJZ90/0F5spST
bOSPSmYfdal1Q6eB/gdpqT88GOIbBI8tDpyApy6rQZRIgsxOWbaiDd8gwCGNxU7xj0p6KOStWvpN
ivq3NfGE0idKxW9Z5rISNZS1mvXLZhiIy32PA0LCSBS8UsL2JhkfI2d0K7z2GYLbMvw3g4/v/rSv
nUoSVuKsaJCrLKNqaJ39qoa3+iJzt+7sQZWfAxyIw2QBnPLLxnfTYowe7hu9gZIzcuQ7CY1IQwKL
WiZaQY3O/mBj1QC5Lfnfi/lBHYtvqbpzBnDAcK4Oe6i/NOeHbGR71B5jQCxc9sZGTuFm9KIkRluB
EPWwiULEz98ld+Su8NOQLrBXQw7kYw3xNMyz6LPPARkcA8KsImtO98cujsvVzYRJlI5JadPmSN1x
4XVKRiiNieZEr0U7hfsmVBUaVtX5cN/K7d4SZmAE4hlB7/umPq7XgrwDcfdXMN7t8Kstq502Kce8
jY5m6eyH4WvVPodRD2cXUn5em7Ybl9NNjhL2nKsvWNz3I60ixtDa0auZAmpP99L03Ccvhl5+I6He
9YpLhSLFsWnUf8aDROCfP3UlxCim26pnyX+gcVzb+qabZ+F3XM6Th9uChuuyYbycpd7KOtZ7yJTi
MSri4ZSkivKk+SDYqqDW3DluFLrFUARIBsM8J2XR7tsmUo8y0jYf9NAW0K22HZ7mVkF3MfHTnVSi
aiLziu7LrP0SGvoPqUN2DR33+BCGZIvuL+3S9RVYdr6fEgV3BuR9iz2Lmk+VTmbanhFw7g65Lpuo
L9rjKR7jYJ8hArTllq4apNMCQXKa7Nk314fEmMNQktqqPYeBp+fZm92+qRVyIPVbX4+u1X+vB+VR
yoeT/7V5HMLnzvjB7TWH1sYL8Ttx8v7oiJEDGXYo3VLE4Oq4/pDA6dHdK5r2DMfxY6A8tcNX2MyR
AavCXRBEB72C/sd/dnrLrSTIrfsPQXjwP6Tdj8Doj2VwznXzoai/gaoJ+YuADvW+uUxfTEk5DVs0
ZL8P8s3XIt7Cx+DKQztw/bVjRFKrTcf2TM7jaSxcp9OhWLTcKUURsP0UJB3iSL9MurnJnz5p+Xxo
WmMP8XJmPg7lU1YLAlQvbIxdDted4Xw0plEwrW1U0H+HhMvvpAn4d68F/u6SgFyu6xYeurQ7p1ZW
zm49GOVrrghVJXUOO9ohAjki8qjN1HG7wAqf1SmNfLcaUXiTI4plNmgtKI50RJE/VSX9ia7Z6fZT
XPljfuiyWvHipAO9VPlxToODZGf/zHFAX2gZdPE/VWUMAXyadXke8bO/h0ktk91U63jc63lrz8dc
SzSKjHO2xdsibqCbkZMQ4rGn2R100PUK6XoEQ4VBWq6BU630o73R/5sr35EHBAj9Yv9pCzJPDU89
PQMw3RJeLGliTGWETTIspHMQ+ecs9dkY9ZNlzM+JdNaTFm/fV77+4V2BScpECh6apUEnunhswjnQ
aipp0tmMn6ixPQ7teSSoifTPf2qHfANYBfQ6uJOIC69nshsd+FEnPHppRozXrh/q6glO+0NfThuu
w9IbFW/Ke0uLyldWDnndpGbgIVG+U6VZdqWh/Sm19kYdRdyiV3tjYWdxetOm6gMqEdjRuxfctH2Z
B89GkIERi/9J6z9NTzMs4YIJWh18I7guriew1wqtCzsmMEz9p+FNqw5+d06y7zgtvIgbu+Jm3y+M
LYIjSSksnVoVY8ujJxueZ3hg3TIzgMDRItHMLiRe9/fHymy+H94yLWUG3QwXCRb17GOUkBa3/f0M
mhSoVBj8e9/WzXN1PbolQqo3O0lPSifwZCrJ0bDT+5cc53kyN1JtKzvxakyLHTJGjdXrKXbm4hu1
WDgm1aNSHu8P5qZjdLExlicY/3DU8wQrg/Q1Mu2vvZ99yX31Wf2Uvlb6XgqiNzUHMGHMHWIlG6Du
pa+6NL4I/eaidLRa8dmV1mdn+DVlf+h+//79oi8NFAre2G/Gonfut1n4/pDNUuClDkDbUTGij52p
DrtAqctjX5WFV3XjVupwbd2AgFJDpgsJ2q7FXdVn0jwNURt6QyoPbkzj5VNmTTnPjLxlapkpE+Mj
NhcOC+E5JY7rU40+XISj24Req1exdABJjIdWNBntcAQIH9ImC2rolapiPFVz1R18Oei3KHRWjoOI
AFDrAiWhA5S8/oYs5WoJpijxgmGI/tIih3bSzh8OythKu6msm43q103+jEGjCoUYKDoTQOaWJfrC
Sp15dNrEG3t0PFQf6iOyWAiuBPVwSOYEJWh/15mRp0KCsnFaxNotbm0oriAmIpWA3NuSDaBqJt2Y
DSXx4PdLv8ROIZ8mrULOwtGS3ZiWCsheRTpUjvRXqwzDvqqKYOOBWrlccU1JdZEghcV7WZBprTJW
pVFLvMLpq+w4zrPxselrui5sJywqsre6nO60vMqjvR8l4Va795p93i74s/kMYDiL9W4tP5fMfI49
edIQoYir9GR0Tf9ZVoNylxBzPsuh1J7QqFe3erJXthqt0hTyhBepswGut1o1y5OSdF0GMawSXAoY
VU5OWyMRX9jHvq700/3VXjNHJMfhAokKAefidE1xpzZWXeVeMOdQkBCiFVm3Q1J3RzP6lpTSTXqK
bQ3gBnEj1kdgb8S8v7ur8l626yGcC09t7b0VdO6Qmo9+FD0k6hlZ5B0sDahXu51i7jJFuugUGJtM
e+6Qdb8/7JUFhqTa4B+ohvH7F7OcNGEb6mZVehVJk9ICgRoWJyexn8p67HZx3L2pUnS4b/Om1sPo
f2OOweoLitNlYiwW0W6jdpVXF/ZDH/wtVa9V9tXyLw4KXJSJjbh9iKaPgbrFQrtyW9MmapFMVVnp
G8fIngowikpeeYqe/9tawSE2BmBI8ZaM9podyuciHQ7xBV0W18s7JH7S+7ZTeknCDamnmemaX/zU
MDdWT/yexQ1FBC0Q3BwRDRzXtZ2YKiPiVUXlTU10yGpgh+SajCE66uknzfhwf9lW3m+bqB1gHPJf
VInFCXq3Z4Oo8yXAd6R30Ip8VaQ8PwUwUm04QmtDIqWFPK4oWuD+X1spaP70LSeqvVLbcTs/2JNy
quLg3DefB3mrH2vlHLIDhQYdz6l4xhfW2KiSMyBU6iH/h6yJBIbyaeoIntqLccoOZvndn19ytKQy
63vsbG3H27ESRoGYpX4hjsKyq1iWh2Iytbj00h7AXfBd1gLyao88Bnsn0tw/Xb5rY2LPvlu+Limk
KSmT0stbONZrOl+3aCLEZF3vRg1qMnLdOkgL4tLFFZrY5gCzsp14ipweRpg3EsABceO/ZFa5gXC5
PWDXphahaIewj6DbTrwSfuYIPZ+3JN3qJdmysfBXpTqWari2UkAzOUjIvoxSuGUze28Wbfvl/uKs
7ISrqVssDmWCIStlJ/GyoHLn4rFK2Qn2s6wVu9neoI/asrXY8+RyjTyyWCb5tTCPxvil/YGM1y7N
toA3K+HG9SqJL3m35QwK22WcYQkETDHvRlD4TkryatLCj2FY70vpYxa/DClSujQIDcqW97I6Up43
GvxoddO0xQo6rd+F5JXZkEO+y4P6a9wMR3kK3TTwERL4fH8Nb/1zEjI8K+w7gm/ARNejba1pNkc5
Sb20QgPp3JUnPdm3xoOUnP3mVZd/3je38ope2dMXT7c6N6lTJyAP2uAgF89ZiJgpOlPTDgbEoIac
rmldh4RgOW5pTa7NK7knWoXErAKJuB5pUk+2Nmt0A9ejtI/cQPdsmyxX/k+yBaO8QbIB/RFprv+Z
WmzWMKksvS4wNc5fkaOdFd9V1f7oF0gxPhTJdNKsfTAP8O+hN47GXOQfzWZ0G8TZ7k/36uq++5DF
6sK7XgWoeqWeHvylPOvzXxDFQJrRfcr+kfONSHnLlvj5u3Pjp7gNg12mnhWccqRmSSHq0rGq3Own
/G5Gv4XJvqmg/Z5l0WBPfRvcwJIDRQDEfcXqUm+WjvOxQX9D+pHRuZTND8r8JnU/tad+Pkcm2l/Z
fq4PU3c0t5JWK6EeJ5TjA0U/p4iNdT3qWpKSzGrTDBrfWlNcosIxcPMYut1dEPeKyEhYVUuJoCv+
zUj5IlUgy/T4VcjH/ofrmIZw/AsRe90AUpp4HFu5KlLP0JujnD2obO8pfc6Ky5iOGxtr7Zl5b2tx
SVZybAYW76xHpjxoPqfSB8nZyMrfOvnMLFTyVGR5FYkjr2c20cyy6xpuJicZ9qjuEafuQxsCFvhe
xm92vJWpWLMHBxrzB3057FQLR8BsZX3O+yr1/PkcCG2iX6b5GPTPk/l9cB7un8vVRwZaZAtOTI3G
1WUEE4WRXUyyhLHmyxS7GXp7kKLE/QjFo+LKkpsH5k6qjIM6/zNt5bTWRgp3kkbBA6lx8qfXM1to
dR6FfZJ5EsqjWRaepeCYWSj8dMlOsg+o3d0f7Zo9EVVQ7+VZM5bpyDrQtGhURkBokfxkSM9KLe18
/y3Q91YOmr2DC+C+wbWrCE4DcQ6YWniarweop71cdZmeeYlbmrHb+q+/ppD//hI0nwJtq39gbXi2
IDBm7xBoLOFLo9XNoLCdjHvIdwNoAMwAuHK+MyJC4vxjEfobMc1NXZm1I1GGPiTUU4CMlnh2Kw0U
pW6k3JtnastksrpC86bqs9Y9t9qn3hleU9s/A2IsDe1AR/tOfQmoBNLjVM49wDFjP0f/SNFT9/X+
vN/Q/Pz+MFLCnCCwVUDwrifeCUpUg/208Ow8fox647luqx+aU/40aI2EqmpgwxlgAfVGPlWSuquJ
WEI3CHGv0Nc8+rW5k+v5gxSfSIZufNvK+68jMQxHCV8npOKvv00z60EzR6nwLPPX6E+XWY1dG2Lh
Yt4H0lsOrLx+Nedk3/WhO/oPut3tJNKUUv84+6M7kyi9/0HC3iLwANNKQoUQSrSdLL4nzmrdl4Yg
83zb3xk6oC/dys/REKv7Mvh439bq2N/ZWlzXdZ/Lpj/r4m3eS92JMtauYuKbdJ9ZW3ySW+NaHL4s
iFKbvBdPgxYeNCBu6kdJbo/5sBFNrT29bH/gMDbOFg/wwuGISS7YhcM1Vg/QlCd6SRW5QBgIfoBE
3nWJvA9T7TgDxLGyLRDvyvuHbfShaNMir7xMKYM+neKsjzIvQKSziKzHZKo/O5tcIzc9LOJACflS
EvUwJ3O/XG9aJeklq/GbzNOi+Fw340GOhpcu+NhZP9LA2bemO5v6fvCjh6AZ/tb1z+mmBIs4s8t9
Ch+NLPpBgfMt5aCqrtbm2c8zL5eVaNeNYbub2uQ/XNm4UYKrkcYGk1r89UD7qKG7rGWg4Wz+lJXq
YzO1CAZ9mhBHiyb5bATqNy03jvfPxdpe5RXkJaT/Sb9htVPL3tCrtMoA4OQ7q6U7Afb5ABhBE0wb
l/bajmGjQuMvgHsUIq4HqOYaKzS0op1BVly7cyT4Eh31oPhord8f1aqp308DOn7kNBYF4oaGdROc
mDCVH8ZAww1smpeISPY/GRLLhrQbhHWLMRHJVW1kDZkXaTqsh5+jgbbIZKOasjYa+vjpUAOtCqvW
ImLUAPRkhYP3IEFfdugt9edQF7JrtuZWv8raThflKpKgtF/SOHu9RH5WlHLp4zbU0kAG47WIxo0J
W3FMDHGUAa3KCEXoi11u9L3tjFWRe/XcFwjSji1Zep/U/qmUptZ/DCWNWFHyJyfeS9SXTrxOcnb4
4+1BnpJkNjIAokS0+AgYKac6bPucnhSURZ0jTdwO6nX3jawlKeGUoqiJsLvN4Vosm1PamR5nVeEl
Tb2HZhY+7BFi+aloDnX82Dq7sYfT5ODrD2XypY6eJGgI73/Cil9mqFCN6yqtjaq8HGdfpOAMtCT3
aKcxj1YU+oea9nmoHMFJ2Fp5rE0kJmat3MqQrt3akEMBsRJN+rR4Ls5FFo2FGvIvj5ej/LuS2wFN
2VHfQTc8PEatLRZXiU/lFKH7nlXmbnAo+UZKnL2C/5F2qZY3Gzfd2mRQEENzAolGumDETfguOh9R
l0lLGLW9Skrs57pwlEODX/KklpX8FFROcKiHctobeii/3V+GlfNLY62QKSb7znqIn7+zLIdTD7dk
XnqSMR/9sn/I491Uyaf7VlY8HNL7omOFCSd6W2w32QnnsZ2Lwuv8Q1X9rfYPXwfj38102ZoZupSR
suDOI+mwWFnKayMPVc00lgmrmMa4bqP8OMzapehnY08SYAuSunJnkOzHyxDhBad24ebMWThmeVKU
cPNrT0oOyBFiktQ6F5qyN9KH/iTDL39/MtcO73uby7awvNRaSBkosLXDRzs4R/L33n7rUvkxy0d2
50VH7a5RP8x0xWX5pzooTuVWHnblMhY1DoEegBWV2/h62ziKL9Wg+krimnknjd+bYst/FPfcwrGB
exu4L5VEnv7ldS/T+5Dk1UAVMXlQ4oNMS3BJ0Hbo+y9D+kWZOjdIP6XJYUuzaMXpoG+VZ5msEdfw
EuPUT+bo+xrRW5eqzSHT27812Md3iRXJblba5f7+Yq7tH9gYBPCEpCcOyPVEylJSdNk0Ffg43Vy5
ZiSDqYKJ71XpqQ/0zmOFcOtj3ccVwm2SvOH2rNw7OI24WDThwv+5RKEU5FitOJKoFjl0pjbhDr2A
JD3W2sMg5eIq3uhvXtk24AxxSehmRxdpWYDX/CnptbKmYNR9VbrWjbdUHlYGRLZRERhaOsvp2Lme
zjila6CnLciLNb1+CCZoUwtjnD40Wpp4TqHS3iKpATyjgbVRAlm5SEWmCAUZm0rVTRPyoI1DY9dz
6UH1Q77IaV/6bnqI5/9Qc+OuEaxjeEIAGxfBIq28nTJMCfXZedyFgekG2uH+llxLf1HPptmPkoMo
Iy5eI6DuWaE61NKDXHpCL/tjP7e7ytrbfu0GffEWWg1kFsjPDpXt+m16bLMtRc21jaISXaFYCHYT
sPL1Ok6mHiDlR1XdTyLKLJ+a7tf9QW4ZWExj39gz+I+08pr8eZS/joW/cUuvvEVoF+EZ0wlPzncJ
3s3DKoujKai8TPBBhvLZghBVPxQa7HTHPx8LAAoB12DV8MavJyubS9kui6byCgtd7KKZ5V2QRhsF
hLXx4CgoEA/pxLrLFTHlRC2aUq88vax33azuZbigzSZ2IVF5hURqwxdfuYaJZ+mk1VHi4lpceAwQ
Yo321Bc1ynGIbATjk9XpJ43r0g03BrZ2cJk7AgqRc+XJWcxeFsp4+0ntJbFdHXSnugxJVzzk0caO
W5tAoagheh0ESEA8eO88rRke3rHp9BpPKz0OUugp5QkQEzXZ8m2TK3Rle8Psj2tPX4oQ/lxsb7Os
wyQ20wZ9luLL7IxoMVcbFYA1E7g8NDpAP0LieOH5JNkwDRSw6LhpepD9lh8f+i7dyvuv7AMbH4NR
kGXBDVhcBI7PZZQqtKOotf3cW7ErzbCZmNm+j073T9GKJTxHJHoA3vzO/F+vj2QWaaqBpvFgD9jr
0c+2+CLDQrXJTHY7b3TwCLJtGmzI2SwbbFQpK3O9p3XUnGX7Mhr28B1x5nR/fzS3fgVWqL3RPEGG
invhejRypMaDEuBX5GH/og95DtjeV/Za0DqPfgxEeBztEq2zRjrY7eQc7lu/nUtcGhxE2jq5MGhl
vbYOzrMseL4KrxlKWNrT2HjVfSvd+8U4PqGWE26MdqVwLZreyDVSlie9t/TaRhXG01AvS08bApoo
Z6lVXho5tt1UkayXscnjy9zwLtt1RnOn2fjmX2ZfopKQgyY53h/87UFncbnx+SI2EstwPfjIzIbQ
9AmpImX6AgnXiyZ/Qw6ha6qdZW1dyyvRLNYg9YCtUNBaLpsM2yYJB6jjRV+YWmT7pimrb9wwxuDq
faq+jkVBolfKK9gqcinS/4IRRldfBoCU6H0mNURmWi9VKGLMVvnHTyAupSD/gqBWZEkXExHXgRH3
mY9L1DTmwxQU/snwI+WQJrGxl/zoI7Qq6oYbtrbzRAaPw0Ursb2MjfpJzmM9xj1q6/AoS1ImtHqe
rCoud5XZ/H1/pW+9TZEupLCMm4I/u8R7KVlrFLmKsaaYXJG2d6D3mqfd5KMrnDgHErMbz+Lascar
BfhPgMKVuHgWC7xMXmeuwyb5qMrfS+UQWk9a4LZPjf4zNrdu39u3kQG+M7dYwaFrHBn6lsob4vYD
OgEPo/mNPpAtPY+1EwNziuD9s+kCX2Zf9TgoKysnLODHpyENjs04ncceN1pNaROO/8O+NHmJiUK4
gW9ST90oRV05yaVnJ8opCumNnZ3u16zZP+TpnxAQ/v1dsjaJFANFep5iIB2c1/dBknRS0zd6SQ8b
aMSG9ltg4c60RWu4tvOh9YGohQufuVz4F2HgV47VTbjMCA3ljVzuJyP4Ns76R0k3v9wf0kp3B4g8
UJ70UNO3D3bgekxKY/mhlKgYI3+IRsNDOBTHUd0Bd4o0JK8JTcqjOn2xnI9yoiOcgZ8zXGTrPEX/
4bblmINjFHpDN/nSvB0LLa3syqumg2p6TfTc1J+s4MGQNwytVLQYM6lSkmVg1aARvh5z1M5JyZNX
eTMKXQpZQwi7HtN6eJR9w00dhWLW+Dku089zuRXWrvQskQpGFIRISHSVLrMhdQb1UBrPldfTrIRD
TG9+XZ3b+ltm6W4Rn1PlzVD/loFHtv5zUsDhl0kfEH74Y1+ZEyO6ugWTk6huX08BTM1zGvpS5XWq
5bVy5EbqMwJXn+7vLjGR16mfayuLAzMV1axGIE+8OE2fTHMHU5tLVH1o840lXTmZvwNMnmqKhbye
18MZgiIyjKiqPbvvDrKdgu9WH1tt/Hl/PKtmLBOiPoFRppH12ozUBdXoz4wnlTQHtJxKG2uVtqeQ
1PjGXbPyPgin8n+mFn6/JCPsBQ1f7YX94NrJ2YiDXRhLH6MWcsDKid2kgh/D36qcrK4YfVZkrqFI
o+B7PULDL/CwqlDENrFLC/KhwNHRY+eQFBs7cM0SpSwUOAjWOPRirt9FUV3VNNMU17UXUFGOUnOv
JU+gBI9V++v+oq0dd2TRcSXpHKcVYFnZchqUBcdgqD2lULrXpJjqo1JO84/cUNtTXRaxWyr6cx9Z
83GW1ac2KraYd1eeRYFVQXJBqJnjaVyPNYZ5rgYEVHuQ/ezNDNm48VMgHSNJP1bd8f5w1+aVMgA6
I1gCH7N4PaSitHw/mWsvTz4HKQTe32kZ85XP962sOExgr2j0UIHpQ1e58CdMp5HMNuGNgv8mu4R8
x7dMKp7kmP+r7Mg+pC0qzEg5/TkWksoKWV0qlOA0gDdcT2XQN9JoDgAN0u5QOt+M8NVuNnKpa0fv
vYnFzqz7tMtDQ668JCVZm0MHIlNEyqc33WkPsvwhlQ9qdbo/n2s7RCQt8K0tco/LML9rSBTys8pj
A/ZGv+9RB3bcue92eh1sQGRXDwTknvgwuJ8UlBfbUe6DSOlts/bqUv1bimTl2Ft2sKt1o9rTqK8c
kesWaqFBvm8C+mS6dHA2HO618SLARgmYUI962eITnKwPIJEgh9I2T2XkvOBQfgyi6KQEyqU1NxIc
YsGWzxDIHjJD0LOzdRZHIibHW/dR1KI0lh64SmEASX1l48JeO3fvjSxuzqDJ6bdTw9ZrkWIc4tPs
fJAGt5z/w7WJDCUVG5Li1LgXZiSQQ6HflfhrziifVSXbZZP11MSOvg8LLd7f35Zrg3JouDMFNTqy
l2IZ313S/8fZee3IbXTt+ooIMIdTkh1mRpwZ5XBSkC2ZOWde/X44/8FWsxtN6DMM24ABVVexwgpv
EF0BbhpPuWe2QQ0fHTHcTmlGPzPqszC7bme4Gx+KZs3aTnjrmG/rn3Ji0YLLRPvcdB17z7Rrjwp2
CvAm2jM8uJVu01t04NixKbAB3Aa+mkidqOm7ZyuqKvDT/xWYprpxqGv+POFU3wHYP9qLpJ+zXtaO
rZoXLyPerscoj2zgc9Ww82VvTJ6SLKoGIAZY6q3QYB3bc2tNScsjAXAltF1t6H1T27lobh1+Stmw
C9dMl/h3k3g66lT3URP1z+bJqR+FfYjrp85q6Qc8lGV5VK2Yk/9wfxvdmBrlEZkUA8MZIu/NaS9E
PnEHtMNbMNMbHypFc5Ne9u6PcmOzXoyy2axtFtZaszTD87i41fyl7/xSeR3pvt0f5tZkiI1WuBgZ
E0t4eSbUKRFZV8Tjs1n+GqPHSPG07t/7Q9yYCdUvug3rViBG31xYEOFLmRLp+JwvQRJ/roBKilQ9
OKgs3h9IX6+LzdVIVY+OPhXGNRXYBM7tLE8Irrbj86rB8hjL2q85qt419VdqfIhGaWMOKwcwPRW3
zC/zc68knqlPZy35WCWvuvN9CL1eRUv/Hy5VY3yfYy1Z+WWBvhi4R+Hl6bdGf64SX5YPMcZJ3ckc
Ppux6YUOGe037VU3gjHKDra8PHXzp/uzu7WMoH+ommOggqz2ZnJxDm16Ecr4bMWJXzg+qvFua3yO
zXjn3rpVtVxLVVzLXCm805twaJ6zKjOtfiQxyKhUjlgWPQ219iGMy9eu+g9hg2DSrGNpa3iApjtH
et1wV9+QHA4JLiplyHpebshpkacpTbXxeT6FycNoGieqVYk5us0uT/A67MPihCNswGqnpbMNU+Ih
myY5gbtqDrTteQe6p8SPo39r5b9K+u/+19OvpgXxGKXm9evRe9vyZDVsHBeq3ySPxuRO3M3THmn1
+iTjtgXcw6aERLlquz+apTbDNl+rfnh2+tRG3FHHlUnR/9Y7iO0HgQaXBlSt6PZun9GkXUyCuoQW
YmZ2rhxh5tvbJzlGIyrFljWTn8eXIc124rwbC0iNAeNkULtcVdsKqpisrF1mcjlFrwNUlX4oTrFz
f9zY+HSXV9cnbV3FKw2ASW5tM40JJXvkB/xsUXC0t/IXs4sy36kR08OSA7vuhlq9Gtm4uy+5J6Ba
7xzAW1N9g9rBF+dpczYnva+yyi5l8n+sFg+pVBx08c/93bj+CZeHjM4VFBmKjex9QEmXh4wCtRii
1qqfq6py81jDwz4d0MptRFDpSueHtv6fUIGYyfXOs3Z9vAnRaQ2sEwOPsFXklwbDoGpkNThgZ2eD
aoAZBeGKpUnDd5r+8f40r69MoEBw/dFfo+EDH+hymqoOVhIm24Dp96I9VBqy0aodJX7UdfODpZXy
zoe7MTmWE8QVkCtCEmMThaGrXCr5UDJe2Z2BsHytBGIREjYErj4Pj3qqH+9P8PoGY4J/DLjZKU06
52Gl1sNz4VhnFQpHVPsWYI+FHZoK9QS55HR/xM2SEicAySFRJVHGfecq+1D0UBsn3HeDOlHQZDOn
4sEYM9vTlWR5yjpjr2W3udXexqOuCFxeIXIA5n35CXH4sQ0hl1VgQfjRaR/F1G1r68f9WW2xJW/D
oGQGlQt9X4rU67T/SA0svbUzGjQMk5QsISfnEZVAJGiTqvIWa9T+7eYs/TCMiIEp82w9CUWffLUY
x8c5FvlOirfZR+uvAS4ByAtnAgKmbT3TqegLxaraBpI+t0dliT8XVvLJNCDtO2GuP0gCSZj7K3Bj
nXlu6YvSeWCdt5WIIm9DXI60NtDYwXARpQiZwGhEAWaJdrbQlvDzNj1eQEqbqBrzjmwWWy9zDcVK
FVuHSEmtI+L/AihgD5/NSWOJ4D02oQoYbdN8jcp0sA+SgiS3W2pS+K/Ayepb3w7S+7SfG9vN+6VB
OA+nPg0R2KxsDg2aMZOLTp4cuRAOq516yrbH8PbrMdrQVnMt3turcHbk3bBquw0aJatGNw2T+hxa
S+6XpYVnUDuMEtXusDi2vVmeUmmSf4LA6lQ36mvpKNUJkkmy1D8mMW57ukC6c6hEs/M5t4nR269c
q/Krmg6VmO33TNMlmqPCagMLGjo87aR530oh8JgpW7zQzuqj1PaZZ5iRQ9MAf+cQK6SdD/12av54
ZvgRa/JLneKNVAdd/PJUlbOorJAiV7CIFGOlXBVG6KvTsvIFhTUhdlnG7RfOt+iPEdin/tgAVevc
Yp7Cf8ZBaEBsxq4mMlOG+sXOZ8NrDCN5REOgCCny23NFbjkhiWhHkVn8E8/T0HkF2rykGEOofTIQ
dpJcWRPLcsimXrTozEzyp789Oqs/PdpNGs5xK1rycpZNvMxmOs5dUKpKeSiaVoGlSMYxGM5u9XcN
vbcryrtCfMwNTMl+s6J9bVkJnUrGQpHVF2Gmal7XJtgGOcL2y1CIz5NVCl+XovncaD0HQV2+Y22X
7GywdaDtD+G2QG9gFVNFvuRy0mHZxJVksL9Ka3IOCLF8EmaWnnFdpYSTYJKWtH/3uL5tJgrBUN9W
pzls5i5HtFrdaFJ96QJzqVAFtQi7ukVH4Lg3wwP7bDwBBuoe7n/bTaD0f4OC9CI5MFc98k2gFA8h
3lyJ0gX4ZzXvQZTEqHAUpW/V/XwgGmxPvRLpp2ieI08sZvG/DE+4zTle6WrbDrSM4kfe93xuszIb
Tzfy8Tu60wo63vqvNG/zB1OXWi8dGtWj5rrX1d+299bZ02UgVuNFXMGxm0TQkOli2kIaAlNu44+Z
2VZuo8voHNqTeYpR4jpoUzwfpr7svZDo/dh2teQR5nzQAFh4Xa3WZM9j+NUaur2W0ib0efttJPng
8AAtqVeO2nI/wRRRxioIQ4oWdgeofNAxJG8Xxa0pyL23B0u8Vpmj7USw1y8lbySFXlh2MGKuFI9o
sVQD/awmGHACmtwmbKGBOZLZyyfsTXVrZwtcB1zQExAko8BFsZpPcbntF6uPxgRYe1DS136f6VBQ
dLOdPduoAJunlRF/vb/l1z9wc7JBfXMzvimNI0R3OWAcJlGyxE4TSGqyHKV141HT3msi3ZzWWnei
TEM9dsuFpBkzts4QtkE/CTPHGXrQmtSj4lVJr7HIFiI9SWjjspNF3hiWPjHStatOCmIPm9U04wUU
1Do5df6hGMB9gL/m0oAeZLeTYt3Yn4RRxro7AVxRCr1cRqtSnIZssg1qHGW6zPAsszuYON714GIq
qzy1xR45+EYUS1BChYHmCpwZiieXY1ZjU6RD3w8BN5PzNTSyr5OZlYcqyw0/MnCXcSYt8wbCVjfF
A8WjlEa/MNYNPKsGsSfZdWMjIQ0PfZFUmvt6S+aakrISLfKlAUQ//UM0hcsxG9q9KvuNG5qqIppu
+BqCEdtyQCsaB3Ucq0OQ6vlL74hjasn+LCEesjyUDQo4lvZp1KOdCP3GPqJqBIcRjBurvb2YJwXT
dGtshqAJ+8GNyhGLu/yH3EbnWj/fP483wmUQ76vMDmYVvLVb7ay8JAtvhTEEstLFHzUh9eY5l5LB
8ZJOJC9m0hcfUmFXjhtp3NO+XLUg57qmzn9poZ4eR7m03JRn7CWs4umVZuH3Om2VMzFu+9CkkvI6
aPi53f/VtxYIQy+qsfgUrADty60YAvvppyocgw6Q/mg4A1CJ4ac21ZVXNdnp/mA3zhrFz1UrnJh8
LeddDlaZo5Y3xfpOTc3gzc1iuVmW/epC9Uc0dH5bAX7Tu72479aoq2cwHGC+Chn/5ahJb/ZWX8Vj
0JjGxzZ/t9T/DtkpFcQh3WF1w70/yRsbnTtrLbm9EZC2SaE9JpU0deUYtIN5nkILSbovBXp+VXpw
tOJU/BLjvNMc2LaV1keWHsfbe0dzlbLf5RTtGQJCKmdjYC02Uhj5bD8MmYkEPCKLp06XhxMihuU5
jOfUzw37G3Fmd1Codbq5E52M2d5jiN7YVusjyDW3/n2FH1ZCS4RJ3o4BLhjJE7p63WmmVn1SuRge
pGzZ4zDcGg8hQLAOnD/exHUP/FEXWPpJkXqe+UDRF78EJ+xy8n6GWvmNWLT7+zMDaI1ohpIcVQh5
s6HyzulMHJOmAFPx7zUlHGf5rzLmz6FZ78BR33RpNo88tTd4ZPSvyPi3emEJj1AiO3EfzKY6f0L+
7XPfJt/leqh8OVmWp1DNHD9qNOsTSP3Sy8a2ecHfJD1YchzjNRkbSe7OVfEbM+S5BrXtVB9bJnYU
VHDdKBGqm5TpdEJMQT2OVB12TvxbQ/NyArxxQEJWbDVZyDZ+aEvJsps2HYNEtxK4yFKfPZA62B/D
UDumw5Ccw7xr3mexHZ4jC2FPRQXdO5oFmW6cW8cq0ibU2UzN72iknJo6cY69Y3TncihmrGSUDsMc
U7hyZn+I8kTyI6cnz0GQ2cu5hfy0yh7jYQBUOHR7DPkbXwfDUrovNtEXOIotNHOC0eI0eTcGdYq9
DXib+GMytOGnmHbdYRyHJnejVvsM03H2ukUbj4U1Twd1bhJ/6Mfl0M+id6d26B6RXhWPNheU19Ab
OzlGaJ6K2RBuIcd482jYgSd9qe9s5OuXn9+/Cr6u9HvurDWE/uPUNLKa9sIwxkAslYBNJ1WItuA6
dv9CvD6bjEIAyaPPtYh68uUoNhRXOS24C/RO6vwiVZZ3oVqOx8ySB9+aenVnVtf3PeV4gCtrjZBw
ZsuQUMxWa5clmgIzH1Qvta3xHXo2i6tH2nCw0jLyu84ukcc29lTSbo2M+AxVFERWgV1t4rp0QFtT
VNxC7VSJU6yGn5MFhcFxMFAOldX5Xddpp6qd9urZ108ODRdt5StSu8HoYvMdzbw3ceptlmDoTkRg
PoIh03vDbB8V6TRXXrsnirQWDTaHmvFQLngrRBr2+v//2DcWTaW5SOIlGKvxpMaxqym4F4Xva0X3
lsLc2T83Z0cHRIFixeSu2pz9uuBGvwSQzXu/cWrwGY6kcdINx1Vm61kCV+jP9Vp1Ms1lZzfd2L0U
0kmAIIUiBbNFtnWVlpXFjNZco3Q/WiX34+zHaP6OMGG5f0xuLCoDOYgFoXkMWmHzhsOqsZRRbpcA
xkPUvMjJs9F/ltPZQ8vn/kg38o8VmchkWJgV76lefr9oEpIpZ84chA1phQZ+9RBHfpJ6LfUB3eu+
dl3mNuppMA1/Z+j1CGy2zmrfuXKYSPDgWVwOLUQ5dGq4LAFN0MGjgtaNHs+DfeRDGk/OFNWuZMTU
zYwo92cLVZOoHuKdrODWUkPTApzJEhD1buLQsO0ju9b5EX28+HrmLtRAlEcjizxu5J3FvnEnkFRS
VKESSD671UdblEmdplKXA6oU7yiX2yNRkMG/NRSzum9q1ezEn9d1D6oQ3AQripcQdAsxolI9lWk9
44xsZA8SMfYnnBxjtyqkPcji9TIyEkL+uLuBd2A5L7+lWUVV245CCVp0GdX3dv1rMB/Rw3Ahru6s
4q1JcbVRYSMGovGxie/URmssJ4vVAIek7qlobHAftqQd+6qTvt/fotePIpr+//dwUJS/slbsaqWx
QmPWgmQoqgO9kd6bFntvQtfXCmgrKtHgNtZzuEXkT1ZR5PIoq0E/6B9VFM7lxnFj7GSbbE9Hfv0M
l0eOoTjlGveKShq8eX+Jw01zji01QI3oVZN9RX6HlP0xnOUTLOlTQ40DduxOAef6g63APRIhSnBg
S+1NXoloy5g63aChTyzQA6T0LyECPiAit7MzbuQ+jLRKSXI3EzhugShFs4RZkjO9yuyUwBi6H0MH
xagvzOqYl+GrouMHV0sorwwW/hSpUi8uVdzIXZb6pY67vxQaIhej5A9YhY4gcQB1s8tTQWFsGDUh
a0GVFm6T/9bEl/sb9Ea5962psEacLPGVWL1thI29tIqGr5OcJK7Say2SBAL1WX3m/pJbtfkS1/FY
+ETlZAGa0WTgaYGqdV4bS/10GPtukrxINcrIy+QI0Ran7/Kdg3Sjt4UuJNH/6g4C72MLtnfqKaqS
ydQCq2p1N0sz69SnzfBUhk7tz7ABPGNh12uawCqstv/ppX7e2YY3jhkKQWxBmjFrA2RzRY1GavVj
0+tBYv/U+lUL51w4+TEX6s6te+OQIWaCGxqHGrLxtvgzC0xIkr7VEVmeAYIMeK9llmS6TZWVJ0Ou
kkNVT9lRyrroNEzarlTt9a1FbE0RExEJvN/hzl7uulCqkkYZJj2Ak/Kklxjby8nr3LXnSY6fwhTC
s/agxz9jJabqjnytoeDm9zrgqnN/c94494C0iJSIMCxWYxsaCmPqydP1gOsamoGSu0jnP0E8/XR/
nFsfdnV7WUNtA2DkJoRx0JNrErUyAgf1WKddTjMK7+MQYtm2M9LNGf0x0ub6VOPGLkO7NIK0aYCe
fY3z+LGVf96fzvVTSvYFmYh+BR0Lgs3Lz9dUFS1XjNQDQ6cyaIzT6GFk9hmVDDjIPSSmWcHO9/6Y
tyaG5APgX6ySryGleiFa3hHbCKaRYug4WwAl7Ew/Vl295z5x42vRqaAvRxoIAW7boMoizWz5hx6E
VfVqOqDPIvmd0fyqEaa9P6nrcAtzaSh2QETow5GEXS7kXMWRU+K5F2Bt8ShZj5UW+5GMJLPyj9b8
LtTj/eFulAAYjxINWmp0FRn6cjwAakPVd7MR5MYiY6ZL5KCy5ZX5pPTL1HhTHTlPIUqW3+y8QAW4
o4V3sqQCQvGs12V7HpXZeK4VJ5bdwRzSxcsMbbXNgPGFhI7RRb90NY9Ao1vZWLpSuMjvZsuqTFdL
rPif+7O5kRgwG6JipkRcTKl2MxuhmLiHqkaAr4Vax64lZjeT0lMFE9SWvURBIV9+6YGKz+PkMvOd
r7dF9q2PJ3c11TVG5z+2pTVdI/payyCBFeJFXooPYwZRqv2qRclz99WSH/N+dLvumEXqHuLt1nNF
/ZDvSMzMDb5tlU91CjwNWZdAnX7Gi+GBsvuRtq+oWtJYg3qrAUJWpwoO7un+st94O0h0KJeC7Cae
3mKn8nRF4Bu1GYgBYIqYwuEQ5Z10LgYHtXNVLg92YyupK1UT4sP0hg73x79xEWDlDUwMbTWo9tsy
UI0EKPHVQCyKHKgfTmXmG8BtvTrW9lyw3+ayCUZ5G9Byg/gOpWoLjBDRYmhzRLSWLMkB+Uc/cb7X
sXhJATgKzZujFtIf5kPhcDSbT6G+avSe5+JcGc9V+DubT04UuwqavS0lhyyCr6AcrQ7mvPZwf1Fu
bQfyNvrWK+gYhZfNSyYsai2amWmBrnwXdezXrfOLvp1vq+/WMkBfDcdm0s5tuqfmdwO5tPbj3jil
6GmzVJenUCylZCcETkS04VnVwpPALVg3vtnV5GG3btrvZOyy9dQ4WVrni/4cxd1ZFNOxMaJzFpkf
7q/E9dvEz2GXUyygaXNdJbTSxYhQWQywiyw9PIbjxzRp9ANpJVkE6FXKBvZfP7qrJihgwtVyh9t1
kz7MWmJXQsQI4bULxrutqPxEVXM3H+bkfH9616dvVaAhipYRQCK53LzvjVyZZtPpeCE3jldl2vsm
br0xL5+XSTvaYU9GZvLud6/3h71+EhlWA9i+xqWcvfVQ/lFDqyIjApFlmoFUfJqb12j6NwupG+69
hzdn98cwmxtdlYpslkPbDLSkPFKv/q2Au9CK/iUZ9WdBjIgGmD9KO6yiG1uGySGgTKQHlH5bYBmi
vqktEx3DulnLHZEZPkVTVT9kWZH7tlR1B7tCLu7+il5fY+uK/v9BNyvaIS5sRSnKbANMNp9WBCXf
ofwW1qI73B/pxt3AUNADyDYpZl2VJItOzMaYsmcK52eM2r3lnDnPnprJ50J9SpvHITpH1d63vDlB
IkRE1cD0X6nUmJUOoGTAtZucws2wWFa+mGJP3WJvkM21p2ZNW0j9umEmxW8s0xWJ8a7S/zr2ZAGB
S9FCwy3Y3paOQicxUUxyuFOcMDy0lKu8Pi9+UW4adiK09bK8fHAYieeNiIYvRo50ec7CoZpqVYqs
IDHAvZlKUnsVvfT/YRTEv9ZmENkuYi6Xo9i13KSrfkcwFhiv2yN0JMoDyc4Ovw5uET6kn0qouaLM
tM0OT80FHKjo7KCQc5R281r2Miez8UZx2kcELhZ3LOt/ssjaE/C+NTCIPppcyC9Ss1pvmT8uK3Tk
51mSJzsQ44Lzi5mbR9hiOT6B8XKYEis7K53anoy0KHeO2pvRy+b7Qf6B5sSTyFu8lQrRtBGAsDTa
gVF9WuQvmAMe83g8LzmiYfGPCcBkqpx1QzoMxuOwFhLoX8EydhN9dp22PMP/eLTRhYnl+NFqV8zZ
bhtwfYy2P5EttsYIFPOQbrpcnTDPksqKJTMwuyz5jSxE9amXZEGkIOoXXdJLz6611Cdv10+VuVB9
Q9YdtbjIQ1NL8u1I64+1MhovtKlkr0l0+3PijLDVTLP2e0X6Z8qX9EMsS+POrr3xOADZR+CNaJu4
e+vlWfWVbmcz15i1KF4yG75c+OXwNZIflvLfrn5VjO/3L84bh5GHlpcdpCLY+S1Mc45np5pFgY6L
IfUHJbN+iA7M0/1BbvScSf446quFJOdkK0Bp1UOJnKEwg2yug9I55NYTleMuj3I3XdzQiY7L/I8p
fhdJ5ObRSwgPRHRPofms0XpRivEY2+NTS/zduOl4aOxPvX2u1XdlC53vkEb0uwaz2QkH3mxLNpuI
RaHJDzIM0tZWElfSqaULbsVAXpSSvY0H90fFbJxPcWd2uTelmnxSe2vIscvROeC6Gjkh0M1i/q/X
Y4hxNb2e5YhIUEzXOarL76Jx4tC1VCEjDGtlBSDUEe2XyErVzldzZFgiI+/+nRZjwZJmTGPNV9JF
/zehvx75qhYXstdGGZY8QywG+FRl12cHyUC6z6+ipM+BASarEUMxOz+MurVs15DyOlhtJlPwlgLy
tpoZSCZ0lbpk9Ovm9pFQSHzASEr5pkepIOdtVRLm0kiVnrtMSJbbZ0qaeOj2OafMHvWv4aI1o+tM
RvO5i3I5cZuhLb5mCPp3btiWIVGy4fTwH8Mq9YHW0W8XqhR6khPzOLb53Pb+PCIL9WgOFglN01AV
PBh9acYnVGLM6qHt2v6HPEiKepDQ4dBPpjHXP0qKr9/NcMgLTG4NEXpWXyzjGWM6S3OzRTWqA4J/
xUe5pzexkwdv4yeA6sjhwxTniVw5UZuoDettp1taidJMLFenUkF1T6mmxHfKQTzFo9odRCTvYeVu
DwoQkPTfUAxrEwjLjRLL5RCbwZye+y92qftLeVDaYxf/bcK5Tg8RS15L4l94D5vpNXIEg0iriH0d
zRWR+cWp+wcy+50odP1j/jxStBi5a4iv4Qqu/NHNo5zHlV7JuUxCL3ECDF8ViAGNJ03bg7xflS3W
kTiz3M/kLDAf1csXICsqsQxDZwRz8mtq2xctqU/j8C4ucrcbjJfJ1k5y8b5LnZ/puKd+tr3EGXvV
toSIy15hppuxjdpZpEUQSol51QRKjvTK3KIwHq2kcRUobQp+sv1OJLKNEtdB2ZlMGb04/mOzVzLH
bFOASWbQ14kbdYnfgG8P0d/fucq3Tyvj4IkLtA0dHfLAbae67yOhqI1iB0pZ2KestSGtgmT1oMgo
R7XvVD/MzNBDXqB9SCJ7+daabXW0B+dbaqn905yPSjALwoKsQahxNjotkExco6QuTR70AeFhYRTm
USjRnqbk1scJRhhaOPTbUHKEBs6+uNwT8YJvk94mIoiz0NVSPJwjKf88hPJRFu+Efar1J6exPHlV
QRDSu3FuDkU1A/jpvSr3DemjNYaHJlTchiZ4Yu/9vqtaH8U1ijAojvHTwE9cGWk3aShTrRSBovyO
+IhJfVTa9+lBr0O/kBcsAyg1aFzkSvuubPa+7DYSWEcHeIRHwpp8G1s4sNrhhaC1mQhy6DduGUuy
GwlzJ9y4OUd03ajMrueDNvXlN5CUyKqQkeRRHev/NIt2bqKexW9JeJoUxKL9ZITj0QiVI0KTWPrt
IU+vT4mGMruGgQrVBaRhN/F6VKqU1onbAlsv3FDOjzKk1hb8/P1TsjfM5jrVTBGF9jBLgYrYQWec
pOqXEls7g1zlvHyxNxw1mtSkbkRYl2vZZohqp8KRgsZOT+o4uAgsmiPNXeN7MyDTmiG8YFedl83Z
DlzjClm9Dr2aTJD1AFGG/3k5dJ50EmD4JHwWCtJZli/p1pnRDfNVKBgWoSu+aMY/mTZ8lPruFXO4
f0c0LTudeGR6VAuT8uBrnHn2/OH+wl9Fmm8/DBwL5VEWhw7c5Q+LKECmZp2Hz0N7QAoBYXNPM+Pn
ujxmxoMF7xbKQlh8yLECRbW5Q0BNLT+s/gp4xfhKflZACPbJ56Q8OM6HvjmqSXGopnOSDFT5Gi+u
Hu1W37HcuX4viI3JqHixWMsrNQXwN4km1IrfLB1nsKWMRGOhj1FdSyzPllm6yobUAWnz/mpdP8fr
wKvqB08+zcHtYkWJbsAmDZ+dWH0erdGdIbbjF3VI8+jhb4d666Ih9IR5Ovfbevv8ka9mihUqGS6I
z7Wwbb+zkmOrK8shLH4AOj/eH+tNfuIyzFgHA7ZFEADWYQv4BmKjSRJJIN6zydK5Zho2mStaiD+e
qibK5KY9bVYNCb3JlSTiED1ysldLwpfajRZnfiprpDPkxVaP2gB63FUGZfzlNFn4Jc/LducwXX8F
RCGwcyJaQJmKasJmaagqKLm+ZJic0KOm2XMOC/FI42elre2cj+utdjnWpoprqVlVwwfBxHXOVvKv
GP1ynn0HFvexiOxviaQvx0hO44dQTtrz/e9yc6IOcR9QTGr12xi6Fux+qgrZs5S8k8OjWb7Lmth3
+r2Wxo3gDzDkWshSwLuvlKXLFaWA2uROnuTP5E1eHyKo2Xyu9P8oChwW2n7Z4I7RqS4k3yitnQj3
+hU1EBx/Yxqs+e7WBUmzp0w4HTaD/LLuY1brylNupNr7+yu5rf4g7uIQPfOOIrmHKvLm4NaoFNjW
hBefMYj4caJd4wF/rECXTGrM5GTtc06ND4/ephE7p+vW2KtwKdcFTg60py4XN0OTqJgkrOMEUj8j
Ri56nXqRhMQHIkGpqr2vtOrb308XsCclJ/bOagVyOWSt9Krk9Br2f/hUxgt7VjtZyTfW+Zi2HSzO
L/fHu867ADDQfoP7wHWFDvTleLY6l4U2GXjwDXCGKUmMUSj5VTmNxWszlYl6clJ7ac5AT1L71/2x
b22gVTsIUz52L9W9y7G7uczqtl2wN82hYC1zRytN0wv/70dZEYmwM7gQQJtfjqLiUgNARcaytSty
rmJZeXEqZT7cH+VGtAeQAZQlNC+k03naLocJ81HO007kzzSzXMuIvG6EdTKcZeDXUTQdJSM8YKoY
5fZHSfRBZu8FYjdifmgTID2JqVcl0+1ula0w5yjNeOaBcHdlM+mOtZU/y1b+UzV6cUSvJnLT0uI6
mjrhFfry06q7c9LI81Ggcn4quuwTukq5l5LXuStgzQs7tT9YWq4fY+V/eSiBSlAeJ+cHjbulf9UL
bsEp6iTPnSMd0dR5mQhI2ua1EXu+6bcOMoCMle6IXAaN5suPk7QiszF7zp/1sk+OhlrjDQMN0MfI
bXoNh1F5qawJRZs029nit44XWTEHDEkUFUvWy4GtXnMKM2eLy9lvx0ldUBo5gcH4WIR73oxvRmub
UMBxAFqS+pEXX/HATZT6wBVLfH9ckd6nA8IcaqjIZwMH4XcRPGR/6KDpyLnUHJxc4gpF9dMHGZSc
ErMpj5qWO+/IGhIPaKjmWWM8+FnYSO/zMIRErLT2eXY6y2/byHgKjTo90c57CetKOuhJUZ3GRAsf
ZW00XbWrh9+6jU+71JWZh61ZjSyk1jzMakvSXFr2kXKYgBKWduf75/DmlwbPAKsWQQkijcsFHzKQ
h9TisMCSlt8kEp8iWbiKkh7Z4J7eht4sg768P+atx54eNRKDWCdDiNzcY7lkC7WZmuIZBvRTo6D5
Jr3ToyKwuu/3B7reTVwvXJbkrZDu2MiXk0u7LpYwfcBUlIgG59tcyfyOk50u1ks+LJ/uj3YdQPHi
Ik0J94HSDmoml6OJhfzUMaviWTP/HazzynzIG7cZ/9PD7AlU8QdMYe+PeAVoAoZCtwWq1mqbRti0
mWA4dfEoK4jpGxG+NoBL5650Uyl2fnWIvCxuCW2QpE9zmtKjfgHae8Rj50XD5vmrnJbGZxXRldm1
hmrpXas0td6t5FR7WLpC/V72ovroREb9MwRVMPhJpsWdmxdm9B8kdmQ/7k/m1scCwA024g27sH13
hrCoQS+NxbPUwUupZJciMmii+VNqj57RJ3vj3fpcZIM0yFg+/tpcNVMUtikpXElj3XyY4ZsGYTEf
Myz8IiGfHS2FurZn53d92mCNgN5DXsqGO7Llp8yDiXPqHBbPJjJIlXMszB+1XT7SBm+j6OCQlN9f
0xvhLgOuTFoYBivEbhPu2rkaW+BoMaCVpY4CPpznbzkw6sdwrMRnWAn24OVaan+MwASbBE8ZJc9p
KJG8iowJZOr933Nz/ggUcDjgzAACvzwiy5I5JFx18az2aerpCa21qBiwyRrSgr6bU74PdRSLcBx0
dkZe77HLy56FWF0ZuHYoZG1H7mktyHLK4bQn3R9MyUvTkxbJf52us8xE4HRvWDrelMv5CWXC90nM
xfOonGGIu1nyYaA/MpaLZ8kj6P30QHlkBza93ivbqRFvw7gAUL9u5ctBVScdMnleuHdGtBf0F7Js
//5nu7V4yK+tnC7YutRIL0eoi9ARobOa5UJ8LwnK0iDb7ZffOv/aiqmlK09zdpvrRpZQNIKp4jnE
ZjIFCV9LHybxUYDDDJcP9yd0/QKtrG90WFaoO7n1JvjswqnW5kljybTssAw6kWfvacVyUId2TwVt
/ebbzwM2CGUh8rr1HG4WL56bLqpX+12pfBLhR7n6LOuuHmKoQFjzc7Z/tM6eUtWtLQFSaX0e0K0A
rXg5JlTKFswaHqy0/8SxtYzFTxA8ON5fxRtVRojsCLxxpKByE0xfDjMPUwvPoy2flajC5oBW62tU
1J6YPxVn/Hb9yjbcdC96uLUZIcRxhKEI8NRurrRB61JrUf8faefVG7eybOFfRIA5vJITNApD2ZLj
CyEn5pz56+9Hn4erIQdD+BxjY1vAxlaxu6u7q6tWrUVPqGo8FOlrot1X4laa4No59d7G4m4gwZJ1
QYdGbx2NkHGepoIGX/iPocRSaDvb8MZrnv/e2vw17xJgUH9WhlL5SOJoyb6NZSczClspPkd1c6cp
W6oK13wDTAoIG8iDuRsWm1ns2ygSOh5emgbCImqI8aCS3qqyXdlhdDFBiGoRoADfWowpGaSymbK4
OPt6lu3ryVBKAMqtfByHNLzLoNzZmMQrw2JMPFtpA6PDYNk4NVlRUmRJi7hxXgQHn2KxDYPJPypy
UieirgXIc34zmJT+FxtrMM0wGs2uOquD7LldC/2MWQjGbmNjXfGIuT+YxmTYPrC0MCMAPY5hVZ8V
Gsju9q/FEDzG4qta9bw8i+eE6nKjjKf5b3iF9gqMDQFKFbDl23naHSgJ7LxA3chf/UVfXZxkpP9I
s5CI46No712saQndplYz5nNntMO3ZIzDyCkiWkR3/ajmd02phKLTUl6IdkoYC7su0vSjqtDotJPa
tNRs1HaNtxhAwVszeqgY+GUj23hhVTtjNKofoEiqQJJXVrD3UBYx9moT9INTVjXwwFErG2DsEKH+
ElpZ9Q8CXbi6Q/N9/ztqzWE4JLrXtx/zTG/6u6qoYsUu4WSpbaO35HDvG92cUsy8mB/9UQeEUEAk
urFy85G3miNyX6TNcfqVao4cW0VvFYFOFFsqJz0tTp6Ykj2ve/GUAQV0jKkxRjsMglq26wpehc4S
Z1GqPnw08zLZ4KRYB4Dc2nPPCDgV0GjkMy7PFoRaeIcCVTmzTI2dJ8opT5udYh2lRIGS07+HkPcw
0ZLjx9GHqfc2AqLVYf3XPFkonpYgMJfkrWGWSGZrJPq5r/1DVuoSb5TQCbw83Ih0Vyf2bIiMwawF
RwVv2ZBdllEbdVOhn3MzA0ECj0ZS8YJI7aqhW7l57L2NPbphcElFZZWWAjYq18/g8e0WjkILntO6
2Emaahvxb8H6vOFZc0yy8CwudADuwI+5bJflq9A0gqYX2X2AhLs9J1X+oITqn6kFfZ8GCTpjYT6p
r3UJrrzLlPxQ9L1+FGaVkttfcm1NQQmzqJyF2Fm4VJoGaodEDgisStq11lGV9mTRNtbzuhHgLSwq
Qe0ytCBAS3WI8vRzAxqwplJKbZ1zf2O7bllZvEdSi3SN72VYqe8bso1GdlS1jQBw7Si4PhlqCo7k
OvjxcgdCWklTfK4qyBunOzq2ZOnOi0/wNTkK2uahueGXf0sll37CTqMJgPLGvBuWSY9ARF2k0iL1
TAiVOoBnJ9h2R03cp+EHOX4e1W+i/FkkdyyqmdOQs6q68YA+6ZOv0uSRbN2Y14b/7nOWT6JG9wfF
r/kcRXlUPagL9cfG+tzIhyF66LON4sc6IgWKRNABHGFm9We2Lycb348jQxMMhF1F/XGIM8P2CzCE
HtHcAYhmdZZTn7uAK+VDpxWjU6Jle7i9P1aRCN+AXgzkEJTnIOlaJGVkJYiBUxrGOeF+pAS1i9Ov
/26B1Dx3MHgzaI3mOX8XMJozPY811ea5EAXVidnsOzEptsQyrqwcKQowmeRj4J1ZHql1Xrc5Qokc
qW1/EJTfoGYfhfBJPclhsuOZ/s/HChkRShsAQICzKUueki5EY7ATYqbNFO81mdx2hrSgmutb4onr
TU/5jYcL/wZuCvD0cvYQ8SwkGaJ21Ca7h6xuQur84QfJszZ24ioEBjD/3s5y48s1FQQRO3E/2SZ8
FXH4GQTvvuj//ZKfLQFdoSrAT39rLe/8IcTFzW4mV8k4FA5mWyu26PuJ3QLg3XmJJ5y6ZvLuIFqF
rckbhEPbZhrHT2bubzvmqtud57SK5BfvC02Zg/BF4CpCnicYvoc24yjYPRJRafo5kPdZqr56NAWW
R2PalcXgRlr2UgzDK4W7GSWaxOXGl6yye3OXEJflHHpwCC47CXS/BEZay9aZNwqFXimrT2Vi9Hej
ksV7Au+OFkFPOpSNb5y8UZZOtyfimnnadWEzZUUU0gyXPhboZRFZGeaF3oIm0q93hUEYmEUGCsHW
aYJAWc9Qd9Q2hr16OPA0ochMbRKVTJINi/Mv4qYB9K+1Z3V0vfCrRpYtnH6b2cnTNl4D6xGqJJxg
1AATBi/LEpHmjUIMzU81nCcLzkuhRexgcATvCznDsldJ5gkOBLcb9/V6S2F0hjQhNoUi7rK1YeyV
oNd8eThL2keAVFynUHE/Z/q4EX1cmUYed7Mt6hQzffvl8tWtiOxNYAznktYySEbs1szoDgagLb1I
YbkRIcwHzuWNrdJVRvPijArFa+YL5d32LXyxrb0+Gs80hDz2VOkLAZ2WbIt5+NqgSHvRP4HQ7/op
MJhRJVDRGs91TXtq/xwEYKUzu4GK9t97g+en4ntji8OvNQG8o2Mwno0pwBEcMa92lug/KUn6J1Pf
qvqxE4rHvLgLhY21uzab3Fdzk/yMQFt2I4qCqHZe3IznQD+FhnDKYlsHVXJ7f1+dy3dGFvtsynJa
EcVyPJP4OxpqaCf9+NA++sF+ErbW7YrTo1rAP6RSoBBZUqQN9JFZRlxNZyUCdxl+U2rZEcUfhrJx
X10JnmiM5wKBgh8EDqX/Sz+sDDw809vpLFRAnIyj+VVs6B/a5YSHsO3us2Tjyl+DAOCXfW9xcUzG
vRxDAoBFo50Oppp/bJ8n2JYcUhkobA75I8L1d9lgy91/ZZlyADlz3jHsvsuxRnE16LrfT2fN9bJ0
XxXHlPf5gYSlHr9VHwAB1dPH9F8z9XN9i64wcMY0yq4uJeiB+7GU0PKJIhJ9obCPi3jjWF7JA7Dx
aNgh50uTOEHmsuIjjVEcGlIuUkFX9ppQnMXU/DDOPYj9Z9h3drLQOp7R79rgzYKJxrqrS+re2kMF
Oc3UH1pDAE4YckUCjrPO8EDYFKZtCleOjJuHob4vum7jWF9HmnwzAEf0KxQA5EtgA48ZtQM0I57z
6N7o2ucuv8vSU23+KOsndfQ2Hgnrm+uvQBWNVLOvw3F8ufTgoqqxinzpDKNh3TxaRWenBSqlu1Hu
nExS9kb96/ZpceVNRiOggvoXjaiUvpZty+mkJo0U65g8DpatTqkd1QgD51/q30Hj2zAoZA96e29O
B8WD9Zj3rsaR7KX53caHzGO7vGrmjkSaAEhPzQxnC7dXtNYkoNakc/YomHeTKpGpg2t+/AmVMP1k
TfZS6tleMv45LJnNcrsBJyFrv8zZR0nLTmxN6RzVMAfED7HwvUEoMnRD4evtEa5d6dLS4ubuCrmR
osFgppvIbt9E/1UWP2dlvAvuPYjVbhu7cmLO1qhZw+zEg1Ocv+bdzS12RgNpK+Oqx/3kWmwQWv49
DV21SILEzYPJ5JfPTrpt9toYmS8qV9SUVOLtS6uhBXWOpmby2TTokLIOQfNsIDHoOW34JogbE3pt
jPgsRbmZ/hyKg/m+fTfGSgzjKTJz+ZyCke37XVjbyDFDAbVPSzssn4QuthM0Q26PcX3pzd2zM+kE
GROFA/rSatEE+jhFiXwuxSeQYW1c77Px1W/7jWjhylxiZx7ejPonALu0U3qAGkq9ks9DUTtm/hYg
wBSFBZAcVOss7R6O+dsDu3JAzyP7f4uL1UuyoZs0o2b18tiOE3jOczvrvlJxFxSnHMpjJ+zU2kIM
zbBJAdhCYAFG3+X82Aw/a6188Kxjk9p9iUgFblaHxjHz9WMiG46mgKLfAoNd9QAwYBwXMy8YXnc5
R3mUyq3elvK5EA6RF9tyVO2yAxBSqYSYrrQ9g6bZLSrGK5lr6AgIROaC+pxuXBxVwSgVlLs7/C7Q
fiHK4gxWuBeVXcFbQ/zFIwDC5MpuDfh4U+vu9iLNv3txTHJH4O3kzYEkL5vRJK3qp7ZqZUIuU4Nn
os4Pk5fEh9tWrlxE6NsQfkBhA/GCtbiI+qqczDTw8IQoe/GG6VxOipOH7U7QMxqNRZZTIU1WbxzG
12Z25vTkrQ4uiuVcrKceVH0lkEI7591PmOV6LIwCgr22MuxG00acWPldC/Lu9mivmp1JSf5uM6AE
8qUbBV0pF3UlkJgERY/Cei2Mu0FPbXM46dLXIi4+6cJBDh9hC/vnuAsuyneWlUvLOaDn2Ih97ZwP
ZUU3bV87oGGmjSPr2nJyDdB3j6QNQoCLaVWSUMkiL9DOkUdpLqYNtvkzlicBJmi/6/b9hzIyjhtz
OofkC0elDj6TPwFlpF9jEbKLk0b5iC179mtb3DfjiwxtYBkd+/yTmBiHfopt6fm2zfXe4GlgcteR
45npAheTOdJTLEBcP50TOVL2bRvqp1owqtO/W6FITaw0c3WtduAYqJOSB8V0lidi5DFEBwca3n9V
0yAe4RrlQUzWEUT2MhSsPLiu47KczrowpQczhNHFHJRw4zRZ32WXVhaOn6eWThWct0aHOOqjgRjM
Hn07oHSyKZwsT+035u6KPe5NEgqUj2nGWiLpBmuSEy+OpbMXKfr3XLPGg9SZhAeaF1Q2cIMtDfD1
k5vA9i8x3X9C3MVBNuudVTxtCLqonwOL9pqAji5ouIS8bP79sQAHMrrUQKxkttkyTxxkAxAyhLrO
VSraxujbwTByJX3U/N+T+aBEG1tsPZmX5ha7eiiFPrUAjIJ9ihwtGR02nINEcPXvSdxLQ/Px8i7O
kklJq40vGuBa8p+IBT8GYTTZrWzL6CQLxoMgaDPzZ+uq3rcexZnb+22OOi4PEqzPiVL62HmBLWkx
DLPQrZg495zSoPtr9E/6tyL5HcP5ddvO+vSgr2Bu15hpiOFcXYwyqcOgFBCuO0+V/yMF0c5F56Ub
N9zaHzFCLxlFUl7AZPIup1JCPm0w89Q8W0kaOiD+GBNFKMD8Tf/fjOedqUU0p6eZqRfQulBXMjPb
UItsHw5Qif4Xs/bOysIJe3+KunxkQKaXHppmQuNvi6/omgO8n7PFwsDSXGedz8Kkxi4TisxJKRG2
xqupJ7CcRJ9uD+jarnpnbVknmMk1cp0mAxK5SX2wWq/d+VPzMlr+Y1yN04Y//P11S+8mKcKjCTa7
OSd/6RDqVFdhp5TmeRyznQyJltfUT7Ul7cXI3E3dvdW0RwTfTqrcOuJ9PCZ22EpHKW+/W5H3tfgY
d8ZvK/ZsZToqEo8faghBLLmpotujtzMgEMILjiMI/Vy1u7gjJP14e8KuBOGzI8vkdIgsuBIXl8hU
hfAFg7M5D7m2y0PlFNbpIQ644+VdM+xU79TWL3GDuPhtw3+BU5dzZyJdzI4lP01pYdkaXyWRPkI4
opybsYKB5Utk3dHxmuYvafEmQqbhax/U4Jdc/Mma5qlXPnbWSxd/MczkoRO0Q/1riu9l5GXbO9+k
CSwSf97+vvWBAsoGFkjCH4ISAJaXS1sLM2pVKJRzB63gjjIbCatI3IKXXJl+QNsm3YlEGTNN8iLq
8UtBoP8m1M+lUthZjRbknteh8Rl5vuq1d7Og2jiQ1zuEygMsTiaECvDm/u1eeXcdWDkNI75XgbLo
4AAXzPJLkZKvEuNvQml1GwHyui0WZC+PEBrgKd4xi4sDRm1jiGxCHdhSLO/LbKI4KGdHsCO8hC35
B/irCCVYk5xgl5xSjx3UNPFRK34PXnhS5EKBsyGp7lWpG+/HSvtxe42v5M8AHiNEQIwGAI/I83KR
zVaiJ8cLjLNvSg+9oD9WjfdCM7edW59lHkxI1e70ur3z6uQAIWWqPmrKfS2Ze6lz5S0A6t8I93JH
zF8zNwECop2BBpdf0wtDb3kelWr580AIYtKV/c2CJdehjUxrf4Q/pd6xno12I4xcndBQloHsYL65
h2GrWJzQrR7LNRw+1nnqsv0YfEXx1xHyZ2N6hef09oTPy30xwtkUuWpY6CknU8q9HCHIaDXNosYC
tKHv6/wFAnJbQB02gZEp/6p+vG1t5eoLa4vrWpE6v+Dktc6Z/qcZa5uWLfqPv81yhbcNreICDKHE
RgPd3CWLJ10OS6r0UUiswDsn+miXXKFy8N1qt/iArlkhcwXCAIgkVdjFOolRi+a1EHmE3xU8FTsp
+6GkGztideqRqpoh0LDUEUTxSrociQwAWhcLXzhrelrvei0XbKWX09Pt+VqfejJdxORApL+wOlrQ
L82A0q+ETBGFs1g9RtQLR02z6/g72pJdk9mqt5MLkCDSxjKtHZ03i8l250EHondJ5opojBBqheK7
9EHa3fTLamq7a38Y0lfERjZsrT2dAgA5RpwcTC9rdjnCMuqiWMimwO2z30MovZrtkxi3O2AhkHGp
u35LeHDdsjXbIvvC/w0ik1aUS4NtFdTVhMaHq7Kn0vqtdWLRRTWFbgBa76fHRvvZQynWth+B7aP4
BoxZaB4gzzmGc53iKyoNRgG3qpU4fkXWfotx4srkg78hoTBf+byvFptxGifds8I+dE3vMS58EjIa
qta/C+8ramC72/614gvk3iajiF/RZ4obL/swgBP3vQfrt5t1L1H2zes/TePjqHW2p9f7XjpO2q9S
sEPiXbois59Z5cqQqalfukKBO2USbQXO+mYG+vpb0MD1DiOmwO9nIkVOOXXhGCIC0OOYKpErheD2
6oxMbTJ41sYtv6JYZgZwcTYzmXWwjsvc6jR6JBZpk3c12bfp6N4lYnyaXy0FTFC+8Nzk5aktxJ3x
xRtym5e7HFDPBvCV+rD1J1/EFIwf8exY7Mfo0PxFFQ4QhGi7NNzal/PBdXkrAGybKb/pI5tJVBa3
MPAhzwhGMXbbwKmzFzWvDuVM/6z/aOX+zktRh9g4gK44I0AwHj4UOigLLkG2QSZLyWSYsVtZ90H1
KrXPoX/f1I+gQzfOgXUpmjrD/If2QxTiuPwu92XgpyUUnV7mBnl3AL9nh/FoV4y0lzW78CuXRytu
6O3i8bPkZU/l0P3zYJlbOnApeQAfBM58+QVtGBtF75XaWRAsJxzHPdQzCfkNSU6O5kb9ez2xkC7O
9RUA/XN0uVhKXx/jSjZD7o9Maw5hKgT2OGjyo5dLtBSoteqq7Saf+HWjULxBnj5TbS2CzCkJpjQ0
Y+EcFhLs4WrQm05m+dJ+SoCgimNdOw24+s+3D5n1CQ+khtwe5XC282qHSbneSYU8CGQczGpysiLU
dHSDoezhhM9rz65Hz6JaF4q1uAc9km5J3F1xrb/M0YAMZiI99AcuF5Z8SKpK/cQXeH6Q20MCRwAI
tOAxIxXtdBkbtUvSbCdAxmhnaQyTjF7dEX7JR62B3uf2fKzDExPgFGILiDtQ9lqG+ig1o7Jriokb
iIO0zwR5cLBJRbpot2pdV0yRpKNP66+MsLlsPsh6MqpVYMVuPSjKLp4xYUNFz0U5jFuMV2s2B8YE
7wmIP9iWOVRn53v3XsoFwGFhG6VuAVyhobnBLGvoCiune9CJVTg35OET+/iRQ6Qbd1ll3DVJeizq
g6HldlUNhzEtf9S0r8kbe239Xpgp9IktoHEClrSacUnpkiBo0tQVPQulSa566diN6c4rAGR/l6rW
MbSDgtBRc2yMhyQV/nnFoXEy574oBCM4XxabndNVbeTcSF1PvFczlT2X7NKtUsRqc4N0hv0PIgVz
lhD9G0q+m39fbSEwQiuDuEa9D1TZaesPFtwIreZS8Tzc9uF1YLqwthiSpgpt649+7k5mdzLL3ha9
UzHsPkUQ+MGioJ1lZStS/Eslc3H9zTahDOE5NG8bY2GTcKzurKHK3RrKBDuQunwfydkHGp7eKnWs
D1xW4UPUhfADt+m4U8YaNIthQP8pWvmu8CLhLciErTrptXknawtPCwxJYH8W95bfKWMzdmPuUqnB
i0KDbsWmMwDfRt+DPin3k7rN8SazmZZTQX0BVkDSLgTpC6OVGel1X+u5m/XoOWi1Kp98labFsk99
EiK1f2f6PreXIAg7PU69ByRiv+WSUZ76sjH/bDjDPPGrr+ErUFNG4A5wy+XWL0T4do1Szd1hyu9K
Sbf9D9VY7Oquti0klGL9vrUQIdkhNHPb8tW5nx8qMAiIKGUsDnYrHGl1n/zCFdvmU92O0d4r6YuW
tUk9RploQLk3ZT9u21ydqXNHASf3fHuTHFoe35oAhkqYptwNyQgCy4+QBitawanoCdjfNrUKgWdT
VBaBZRGE8Rq4nFd9GmuCHqlwDe+7In/SrU+3f//sJYt1o4lhxmnzBqP8MA/13ZHRS0hgJJZSuJrl
GuYp73ZN7Az1x/FF0HZoBd+2dmWxLqzpl9ZCedL7JDEKV01eNKSLtQ/Bm5++oh1z284q3uAhOb8Y
4Mv/z9+Xdkq0UmLNHAsIwncjxIf9n5JbXvRfIFhz4qHc3TZ3ZZEuzC2c37SEkcAFcxOiadFru1Xu
vbZIIJuAGtDzSeCwSHxagmlmIUlPN5ErW6hf9fE+9v545UkqHR0JxI5G9n8fEboJ8HnRewLb1sKi
TJKGrgkWysweAsHfq+im/G8W5jl953h1IMJ4Y2KBtghhn8Y+pCkjacTbVmaHWro3tTQdSlkuRHIM
l1b0KBmtOMxL19cPAaS4yQc5zezB2IAiX3OA92YW09XBpZPX9WwGIcUmuw/ku9vjuGYADDzAY9gZ
0DFchO1Do48FEWzpmmbtSOlTth28XblPZmJ7JDZ5FgBXWOzNBLEtjcRD5RrtPczkrWrrp34XE7Mp
xkEMnyX5DlXuYT/cWfWnMFD3KKHHdu9U7U6TDmRb061G3iuLd/FFy22VRWVaD0blDkJzJ8bi7CB2
FvzpxK2k5JVzibBsDp7oWp07Ri7dJErbBh5JAx7qfnTE7o9uPoSED1Lkw/P+4fZSzr9r4ZI0pfAK
oq4AH9JSn2EQ9aQs0qJxWxguHVI7iOjWUXKXRJRI/90ULoNoJSQD1DAWl0evd6Tyg7pxp15yVPRM
I9554/G2kSurRAvqHPhQ1GOLLVwTu6M5GU3jprBVxild8HH8ZuTjfdkXG3f9+hU3J6ismfOf5ABp
q0X4F/U1pxIs1i6qFg9SfRwNXFN9UYwXI9adVI0OMbycnqDe1YJ+DJItcsX1WOkrJBlKBweYLXit
Lv1EhSsSovCydvkQ4Ha/E/nVE3YDcqK353TtIzxTAN79pWHDIRf+CIt3GKHHV7uSAJV1lsOQKR+F
fCvhsr4mAd4wIJItsw7mkn2vgelZzrqpcTM1snvpNY9OyIGPCvzSY+aU6un2qK6YI+GA1gtwWf4s
iydDoygNRcyGsEn/LLQHMDhd7Yjta+VMpbhVP7nyPoGQ5//NLfMrElyNsIGPjatnP8eoQxz7oSq/
ScgdebswNE+Rp9pN9Ov2GK+sHNpff/lzSDTQxXHpIV6cVGmFCpsbIv2ldg/zY9YrNtxjfVzN7Bds
NTIqJEeX8aeUpEUx5l7jJgWNoLRN92RQvAw46gfPKDbOqys+P9OOIzlEKZT342J/Nx2JIjPsW3eM
sl8TzAERKI5qkhDd3Irlr0weWLMZBkaZm7HNn/IuJpB6MSoaRWzdRv1k+eWPyYq/D/6/1w55o1G8
JxPFM5KMyMJMq+ko1Edl6/bRkxe5muK/VNpeEO716o/e06ntk9i3pLtoQilVyT9m/t1tJ1m3aM5f
QGMbPGR0ikKacDnQSfSgO2zz1rXMBM43uxcVO/Af5Pzgac/TtJuSzKGsPwbwHT43vHQL63ELbXRl
N158w+xk7yZblnNvnIauZfOTEGkeWyV5NNG/rSE+RArs2yRu0ZJfW15qcjxZqaCy/xend97KdQ8G
r3Xl8S4Yf2dFYBf5YWNq5yP48nplat8ZWUR8XQaPqRkPrZv0D50BbkZyBo3eX/GjMhwT/1TpX8KX
2zbn1VqZBEqFT1G8X0VOuYxgeArtGG4bOgoKRgigZF88bSuJedUOFGrQBvHmB8B1uWKTbgVpoiut
G0bWW4/MjBkIP9Loy6huEQZcuWiZRR0VdHh28NFlumrqImkSC0xZUf4Yxk9Nm+1L2kpJXO76xNj3
E8WfljaZzoPjYvgkZvWGPvQ64r38gsU6CvVQ6SFCT27SVc+R3HzSgq35vOqP7wa5mM82Mq0+o+jt
wj27r6XAtrpHVf8fxzF/xLttpnhBmPutyvEpZ7tO2hv91jDWadf5NIEUCJw+oCSaPi9NtH0oIilm
zaeJ+pqUT6FPr6wTBk7R3JOyOWmJfp+FjgoQGnD0OTa1R1+n42moT2JBYUXtbFWg3QmZF7PfeBmt
n66X37a4PZKS+7A3GX65RyaZ58QH/YMUf6Jhwh7057GSN2KMq54LaIcnEvJisK7NfvVuvoM6bmtF
8Du3bT6KI5VJK3zywrlELj9Nw8eMhM00FU+pWB8rTbxDcX2rh/PaNuVqAZ0CkJP7bBEk6rBAjLo8
9a7QVzZipLXc20r1U90iT77mvjN7PgzOIIyRi74caVbTOx1bUs8FxrOoOBU/pnK0bx9t1y4J5GFo
5KXFfGb0uLShQHVcyUY0uOVU7iPx0ZD3Q/M8DN6uGPZbOmTXfIWuHPpMiNrIaS62fGq1gifr6eAK
cef0QXTUaMjhkCmb7KGLDLuEL1Icd7dHeC2Wem90cQhUAnWQJI0HosTfQXwwDIraX/X8RMB429C6
zPwXxYOOwAznALW0WK++g1sz17Fk5L4za6ZmZnXXis0r/XI7L/6hZt+yxi7D2g3pdUHU7qhL34rw
LRe673poHifoHPQq2w9S4hSKdyjRPGhfmhLuazE93v7YNdqLjwW8ToZzprChCeBy4SUtCKDdZi1S
8a7Nd/pXRGf8YW+NiZMmP5p9+jOk6e037BWD9zMo7W7jqTf//sWdemF/cWzChjfUVP3xhUg+lYbw
Yg7/3og5j5EmXZEjihzoMuNhVKGUaGU5uNMQ7NA8+m4qZ11rntLcDSbTrgF45+0fUG97Y9K2Jnh2
5uUAoYecKwZgvHifX05w0mqtSqPp6Cat1TuyOd6JaDLROqZ4r0LY/RAVuAj8RjiGpVzuAxE5udaI
dsMk9RvR6JU9rtGjz2SQJaOmMp9n707MTiAgbtKIL1HFb2X+W7TaZ3TInF4A6v5dtLZwjlfOLeAm
lElIMPIQXL5eoELT1L7pRlc2Ckfyhzu12HdG7wxBYk8BFEn+PdiKsXhL1S9VabnVW+t790m0Rflw
1cfpaoTolMQ3Q1/cm2ZWm4lfT6PbZG4EiUYb2LLyYHRH09iPzaEzrGMBpQBchKe5iUcMDyIsVdLv
TPM3vP3arUW3CIU7aieQy4uLo69DydNvxXF06/yhLZzod7GzOnsC+XKWu73xNJlfDX+jTf2qUTqX
yPaBMAPVudhjnjCN0MOkE0TyxX5AiyxoYcyG730itQe6xSTlINuxP9kFWoqeYW0+0ddXJTjKmXYD
2SdWYIni1MN8qAxNmdwy+gLD0WP9xhQ9lJFVOmVfQgJdOILoIPIF6rUS7vy2tiX/V5dlv4L4x+0T
b33gQNdCRgn+I9aBHpnLXWAqI6Izsji57QCeSS+nE63E/8ydQpEQGB89nLR9c50uLpug6zWlairR
1SLfyQ3ZTlL7T9K9/vtQ6DpiRoFPcZMuYi4zQitIE0rRRYT2oZeN0FbgH7ht40p2hQ403s+8RwBG
W0uPFSrQJbQniG7Q3nsDOsH3ofDUROcEUvKJmEpBbDNQtzp0rq3SX2V1jg/Kb0uGUbmIINP2sIqG
zGj30xjvUdPeAjJcc0uInOg7BY49U9Bc+kIQG1rCmSG6Ob+/ir0jyIYXxPveiiDc357HqwN6Z2rh
EZOVJWKTaKIrqdO+G5+gHHX+NwvzF7w73k20zpSyVLEgjqAuyty2lGQj6l4f6Tx8/2IIyTLjc4uQ
N4hC2ai0VJyrlDFKGCIystL0zwPhYa/yIIXAgaLoshRqBHUnYUV2fchMm+qYIAl2e6rWw+BXcyWT
F6LKBmTmcqqsWhDqqE4UV0TIM0qqfQ+mPaWEfdvM2r0IOnibzLUcDvvle22oSHTlzaS6I7KvsXhq
ptCetPsw3iqDXjHE5gSjPPdWEsEvLjhDSOWujyXVzZryEOnhc+GZf5Qa3GuTfrk9prUfQ61IyRVI
2wyqXZYaeOpkKVzDhsulYgfi94KT7baFde/yjNsCv0XuncIJDJyXq9OMqpZNTW66huIM6WNTjh9q
T+IY7S27jtoMwKrwpoV9DUj0yYJ0e+MD1rNJNZQjAWjufDgs09chwP9hUkPLDeqnthWhxH3SK8Ql
wg2s0oadZV/WMHZ+HXSB5QpB5HhhZHfgkmTr1CU/bs/oOvCbB4SSDbNJLWoZiA2jKFdjF1tuYT2N
8j1vatuD1KvN3iRfOtGs9fG2vXWHy+we81sVQCl4dmOxgrmuZTHN54KrBY2KGNVdLd2Lef9cmaLd
pp1DkzhcGvRRPVnTB6CKdi38KnqFO5/OauA+4UYEdGUCqKrPgpO0zlLsXlyUCiR5c6UneDZyYTcJ
b3Gr3FVCuQ+9ESg4UIhNGNhqbTFEV8IsfEcdhJrLpQ+bWo/Ks1/OjLUv1ggLsOBXza4zhD89MoK3
p/u6rfmMIapngeVLW03VVmlg9vq5NbXxPqzrT2aN5EVVVsYh0pTkcNvcfJhcPGjm9mOopMDZEdIR
yF6aqwoUl5pKg9Kx2xUtvJj6sau6F1X3PutdvGVtlSuYe2NmPClVCRA44uJo84tCbWo6qs+t8VU3
vnSl/4BUSYPOd4aKLyeJo7ZbE7oeITZVVAR4s6BNumwHQ2A8J5NAe2bVTTBylc0zwdex6rzSTpNR
czQLgPrtSV1vmXmc7JoZnE7GfHmu9nEmFW3cmOeygowOm3e5odfH3BelOwqVD0rrRY9BLDTHOM++
5byWHShTUM8MJv0lt0q0TepnCt+e6+lIipfdJpXF6tKchRy5W+Z1h4NnWf81enTD6RQ3z5GAvngK
fYbfpjTKpS8bUzGHQpcOhiGYBwn9OD6s5VSkgtSh4uNDJ/nEeD9PzRHmvA5JqOYTcFo7fFH+jCfS
YSqKrrdNry43hjhzhPA2o9uHnsBL164rSw26toBJMkr6g1TR9EDHgLkRRK3BjZjhFUj8RGDNdC7C
D83yC69KVOtsiJX+ffRbzn4pUK2vhjzVP8om5dAce9/6OtEjWdqtF8a+LXDWFIdh7OmibcPASO6C
Ke+OaWX2W2S016YBFmjE4iC8pYQz//f3kaRfi2k785PDYTY9QuCe24E89huTfW0aEOaeMY2At8hn
L6ZBz+mErGXPO4MqKB4momPLlqqYIjFiSLY+6fkxNkZzr8a9dpYUIGuZXvhO06ftXjAjY1+0coJa
WLzFU7Q6c8AQzZR8c2Jq5hZZnHB1ORSxGMWpm8py8kENA+noe0nzwfOl2glC+iRAFcM3ZZYjmG56
M2974Wqj/TWPZM8slgIMbDn9QRuKbREAYTZSa5d1YriPJy8kH1f+M/JG57QxieQ0Sloy/MaXKz2W
YQJthRk8w3Dc/0pSAu4ulKq7sU5EoLdB+3Z7aOvXJAbnyZ2RjvO7bnETx3qmtUnoh896/VMdXntE
wiCDOoSfChnVgaA8eIIjqFucGasbEs0ujiycDAApJ+zC0/wANYIyNsPnTFGRiyxl/1BNjbqP9bqw
wzHbkrtbxRsLe4sbuUcWoeBd+3+cndeO3NiSRb+IAL15JdOWU7KkUkv9QqilFr33/PpZLMzMrWQS
SegCAiSogAoeFydOxI69GaXxWPaviOvE4FY10otOijLA/TmdndKVu+TanwMN4jpaadARvF5DQUK6
pKWr6ZJqJHIyxJ2ijg5ZVfsHwq1/4sA3NwKAldkkloLtcCb8nLfNtUG5VVWhbJPkooRP0oTY23R5
G+thY1hrW+XKzOIUSmWtwlOdJnCn+keg3EbmP0p+eMzjfe57TkIRr1XMUyGZG+/Pm+PPhH4c3zz+
D+4PXvlkMGIhvojIEmrDY5R8KgfoVi7ULWx4OXX0a/98CT9aXNw7vRA3KqciuVTji2BVO6Ro/Geh
OFSoFN63tLJ2ZEHRICQNbPCKW0yqIaAhIodyelGRYp668JiGX5W0f5nkLVGalfXDu8M/NfeQE9ws
O0vNKrKaSY7zy5gbEFxoDvMYDg4E8VEawY/tZHljaxFI9vtDvE13AgeelQHfu3YJWBbr11d5KPfG
RLd23fxdDs442ZBvGtZBDvZNepaS0q7EoxQmJ32TcuV2fq9tL1bSSpoBHnIJ28PnAC6ZJDulLcKO
f22M8Qb98D5G9MdIx1BlWpIhZlHemFFc5hdButSouOa1fxy8p8h6RHyDbB3tjRdN+Hnf6q1bmwf3
/0bfV/zDwUjnF2vT1vlFaoSdEFscDtVJq7Mkwmw8VQ6KMN/vW7w9itcWF467CobIFyeG2dWuLyY7
aXrO6kMZ7sL+BS0JwKvH+wZv7l6CESrrbNk5cUun7PXZb9Ii67iY80sl6k4nCTvflE9ptkFCfZvi
mGMe1g65DXIcoIOuzXj+kPFmDMqL4CEJRaq42/VI09iKUiv7puT/6iEWd/mAiE2iDOlf4JtTp/aN
4nx/vCv7lYoQXZg0K71H9tcfko1eyNWpFZdQ7Xk0zLoxD2Bn4dTc6rhcmVmeqNTfYBqkzrjEfOUF
hS5yNcUlb0c7E4cL6vB2BBT3/oDmmbu+DbmVyLiTcyM4puB2PSBLTWNt6tLyYmZJdygDEWa/dtpS
Y1vZlzRqUNSCvoNE0dJKHUxlXIVjeaHsd9C8/oFeSzd6FMLxuySYP8ZkOpb+xllY82tXRueP+nD8
gt4f29ysy8so5Oc4+lpWpEqqh1To7KwabENrASKeh8LJBOHNr8LL/ZldW0CaU2aFGMpXKFVcm+9k
YwjSTiovXqOh19w4XdfuGyHf/Rdm5oc++VJKC0vv7U0kVqxCLS+BQEGsVEt0es3DWOi/7ttZcWaA
Av9jZ+GpzSDUeurF5UUzznJZ0c31RcrguHzKk080lm3AY+bfttyW5szvMXeqgO9frJ3ftmkcaFV1
GeqscdU80r+2eWw51HZgZ8/lYh9J0Z8rkhKiUfXmtNEZcct/YCTk30o1rS5aFJzQ5M2o+mnSTxJu
sfIKvQRBfjtlRyHZovBZmVwIEil+AfCgPrWsuEqUeM2Ctv7LpOUoUphfOqRXd0MWuxrdLWFjGo4l
UK+6v6S3Z3/OGMsYpemZh/wiuIkp4qaJUNeX0aioOEtJ8LXW9ci9b2UlsJkFZwhuNJ7I5BMXd0RW
pqIQpiqDS8f4VAej/qCVVrhTkFGnl1ysX/OyH75GQmvuSr0VDjGPsNPGR8w33/WG4iNIUqCYAGkq
5ZLr06jHZhMnklVflKqUbVTkSPxU1g8J/rXzNIIMM7q5AdbTUidP2nyPWLZFSjD644aVOY9Biown
HQl7IC/X35HXcHvycq8vLc/hPcX35jRFablxLa+t7EcrizigMysqGSEZLii7+j3xO6whY93s70/q
7SGdx8LFO0sA0OC4sOLR2lWHKXMqteWj0ngRXAT6z0gOjr7va06gtxsQiVuXikGOKCYBYXJeridP
LsNUESwMauKISlwg/ZQlDxV0v9pSOby953kc6lSI5mbauWZ8bYk0m0FTSNVc6upXN3xV2h9l+lZ5
Gz51ZQKvrMjXVjLSj4NS5s2F/BGUzrBc2wGiT9DlpLKdqTGI6wzO+/urttwbhCNUCueCO8oesCss
hjZW9FBYrVZdwB30yGuUMKclgbrxKLwJ2ZZmFmOTmyKbhtIEo2qicijTzY/CWP+v19GDWrtG8O84
1mdA5Pkf7pGl3cW1O/XFkJCvrC6W/rWPjs34NkRf78/g7Cs++pJ3E/McEomS7146NF+lXJjUfn0x
4r/lGhk/4Hio2u1BikN+CHBd1WwUsDbWbblZZPDN+A3qlmQu5uT+9WYZUb/wPI/kepjY2s+sD86R
qe9K5DR11dqIXW6gs0tjC3dZJIEcpL7UXKyEjMZBzFSxtOtsFB+qDr0AexLi8WEYcA8nNRsMfS/I
WR04TVvB9qQZmhceEUfu5na5Qk5OXlkbppPEIe0Reoj22K7oanE6yXoCHEIp9Dpxyqmbft9fqOUp
ZhQg2GZxA7JY4F7nKf0QAfLs8vUmmbqLMnbRUaAIcIzH4BGAfXTyxirbumRWlmg+Wdx1ZJaoKy/2
fFjkvZImSX+hNUR+DtNGeKvH1DjrYY9qqNDVnO9iisHu1J2jxIWwKwoF9jI96hzKYrKTT/IpKgrJ
0QRBPkcYI/ZJ663vXL6GmZeZ0gc92hmTgC+9nhdfGNUBZZP+ErWeZety/qhZVf0duc3qCfFsxR7I
We1LPQ/PAOGlhwpK5Q1k1+0ZmkEyc9ETlAzX3MILZX2mFHku95ewV/sHchAvAr2b39SqaPahMOSf
2tB7M3zlRdqW9HgvSF0f4LmQgOslp8qzconeTeQxSdBeGS6RL5efqsQbDpqsjBQRgskhSBAPsUK7
SysJ3ZM1IbOkpx3ClaVV7FO/6H9ESZS9xI0iO1EvQPCUaD3vezQqFESn7bhHtAVhRRxdURkP6HyU
j1HRxS8Q6PROY6mezYsEmrLc0xxdHF/1cLIOndj5J6HTP1d52TnNKO4FAjS7Txt487Ms33j3rfhn
anIQsUFYNwfZS5xS5sdVEojhcAmsf9pc3vkj4kDBV4j/T2YsXwYP0Ip8IBL7zBfeP5Yrx+TK9MJF
UyqEQXtE5SmTtRct9j5XuvRtsOKXunuIhT7acJw3Aei83SnAzq181EXhyLze7nUBe8ogJsNFiiJ0
FNRdBC0cED8nkRU7FxpHafKzUAAm8NXD/aHeFG2Wthf7XM261qiMbLh0xogeQklnwSTvuuTYCj9S
z3Bky9uNGQ3Dah0f+/BgiKYD5lNJthBia5P+/ryAzwxo/DJ2siJx6lBtZr2j1qbDSuQi7hApGOvf
1N03bv/bGAMmJTwureUccijlrmfcGK1aqbuJAxYJVKA8TTpplVX9+T6CKGhOkig8YAD7X1sxlSC1
zMgcLnqquV2AEpRK080v1aLX/G1jHVemj1KMCvYNf4XvnH/+4SrJDb+B7FAfL2FTnsJAsyvzazme
VToLxl6wJWt60GrrU4bqSUD1kbGOVmDnxqk2fmYgV7MqOd7/pGUwjO/mpcirH0wmmbHlHI9D5WlF
GU4X31N5HrZDDe9a0jyEIxfxfVO3y4kpjMyD5/JePk8tFImUbEqnSzzrx4RE33svV7LdfSsrQQdX
Ee6IZnuQvrzCF3PcaZngh5V0if2u2SdJ2JwLUc3twlT7Yz8KsjtSvoVW0PcPfqkYO71XjR38bOZO
66YO2WjPeIpSqz+YXiU9pUgbHQ2xN5ygatG7CaRWcS2o4DYiznfR1OvrhEwFrkUjEwpMfNku3BUJ
sutmpFxGP92RMlD3AdrDv9XW1ouDZtjV6EQ2qih09oY7KHqyb9N87iq72MrmreyJuYeYYhMiLhDa
zz//sEunNhd9XcqUS0MomhVfEUuqrC24x21U9U43PEMCWSjAFNdGoKPqgjpKlUsVv0HRcojGep/0
iMUEW3HKfICXE0tXNO+vGV8CMuraUqhAi93ouXJJvuvCydiXxzE6ZtWB9I/wMOVOf9IkO90i9lvZ
7aTsoBME6gjaYEkgFPUhyxlO2qXS9IexHFVH02Jrf3+zr6wUHmtW9plRDYgCXw9NkftQHeLKvDRS
V+2MuEnssaqepibckgNctYSzoK4E3wEx37UlVe4SefBl8xJpQrjTjLDZqa2a7qycnvb7g1qZOZrL
RBDAUKPQObJw+6JSN2kQGeZFKFUEq8k+ocQzbKkerA5o9nqwDIE4WloxhFppikEwL2mtVOeOeC3E
37bRXw0kxO79Ed3YIkKc2ZQpE/PiJxN/PXmG4BdJESbWpZbF3I09P1cOgmwOHGr6cLbUFG/6n+dN
B+IfFMXcBQKa4dpcSKeLWRiGQFSc2BYE15b3t6H0yHYd+za1lXi6jOVBbTsankrbr7wj/7XvBIRx
/A205c1a8imzfuo7nQQoyMVaSmjDhnWX+O6Y0/w81dXvePK3CF3fXxpXJ5zCg8gxoOsLKBcE39cD
Npo2T2kGCtwx/IszedbUT8I3xFqzGuKUBMk59azFX4rgJfNHR66efVl8HHSnMq2NQO3GqfEhgI6Z
eKJhcI+LhRaltK4j3JrbqNEpCBPw7VVT0E9mZHYcKhsHZcUayRf+8PigHrnsdxA8SUjosI3cspts
tjhwpm4nItCZ7O/v31VDED0T+eGKQcdczy/eq4jbyotc0xQep6k/Wen0T2TGjuFvtdveQPLYvGDE
ZzCOAhEIr6trW1qaqCadaZEbRsFlKL6n01HsPrfJsRv+0QhORN2OJCjPAXVPJErAqZEXtiv0FKN/
dSG53B/5DbPh++dAFEwSj0wrwcv152RpK4212MXuSMBxDOsoU2zL6gu76IMHCwXk12FAi0+2SFVG
Uk7DnhYH577T+kemMnB8rd7sHry50HDAEkjJuadnJkqb3c2H+5lOIaTDBjV2vT75gvjNp9hs96PY
2fKXvFIcJT9m1BKJWDpTDGCInOxkKzS/fQ3NZDQkRUQKDdT7lpKtUKkmQQMjvpvrjzybXqLYLeNj
oJ5z41zLbEOBQr8YbzzCbh0p+eE5K0JTH2DF92Ldh5FD/+GbvORjl5jNDmd+0+J3G2wBQ1ac1qzS
SW4d2BTXwyKC7AJfrDRAWm4omYNTZiJPnc4Udhtba3YGC6+FMjeekYLCrAa/cBZFZKieZvaJ68kp
WniHSiNnGzTnTDsqQgZ5w+gkHW3m+WBLTbirzMcu+QXOa1eBiFGF59SLN875TbGT3U5+i1seagL+
pS5GrgdaoXkN8LskSD5bnnnu8uqn1h+0zPpZFp0zep4tjEiM/4usTROPh/tTsjbxBIQz699ch1z2
oAhCn+ldHqRuNoBAlIZxPGg+LGz3rax4M5q6Z3wMgh8krhZHOorUrJfSJnXTLnGUMjyP05cpjT4L
6X81HgAHdH4CvSNbdH1QOwpWXaDqTGeWIwZ3bvxhYxOtHQjyXvSoU0FhLIuwLJSmXpHDMHUrMMtO
3es/vaGFpFHItrp31k486DO6XZg8boJlBBgnIELassjc8SjCftDrh3g8Dbrrha+tfBHGL6X456cd
Dh6QCwwPgMiSJs9QzClNAea6cSdr6NV0gm0JylmU3+5viJssIqccYTmubMiTJXm5IQor98dcjTJX
Vb40Z0ihRZJY1lvTPkXVayWXG8NaOfdX5hbhmVdFxpSMWeaKWk5L/Kh0u7Zo/g3HAZnRzqoeFNPf
kgxf2fPY5OFN3h/FqKVkuN7VkidN2Iykf6c2OWhq4WiTG/4xCBMPArO3yrkiWID4funUPC8V1KTO
XD90msg6SGjvvtF4kvFyFXlO3l+5d476hQ/FHH/g26bgbS4qDF5mRpBsp7kbJZP/pIRquPeauLvI
dTbsxMmsj70vDrvGp3RUFbJ6KCtZdgxBhx/Zj4eDSsLUyTVEHipBqQ8Q7it0p6qWM0SFfi6HQZy5
bYOd3OuaHQVR/iimtXSyvB4KIR+Vgkxv2kOFvzqE1jDui2KMz1VURE91GWp2B275LZEmw/GYFABw
PU7cD7LXGJHsY5Wixte1VJiEstn5ghw8kE4tHmRSqp/qqYJG2mjb4/0pm134csYUKq1IAgJfJZ95
7ZMqmduGH+buqKbpUfGk7CCg9+JoBmnNIU2kQ1cZ1ZuVtFv7/jZZzN5AGZpInMr57EiuTQeTpdSp
yguopddZlZxOko/mdO5Dd9COcRXtSnG+7opDl7bn+6Ne2/80URAmY5dq88J0IZiTWTZR7vamSePG
1y4sXGP2yRt3y5or+WhncYHKWivnaBDmrlcelPgt+ySqgm1438yZF7P7p9mixpy/e7maH+0t9n9D
66kP4iJ3q/Bvs3vtoSq1HmK00At2z/0pXLlqSKKAoJvJbPnXYuPkyIsCIbEyt5RD9dyZIdl+E72x
Pmn+vW9pdRKhdyNbA1/kjWaG16V5kqUMSu2e8kFzTKqjehRAk/ST1OpfQIXqrezbOxPvciJJAdN7
QcwHF+hi4QSrI/DsBBxksJOKsx8Gtln9CNUvvdzaWhLt/fRkavHBzJ3cC3Y9AXdkaydepXYsPPit
Q5Qth7vGehrF5EHvUKjQwBSYX/58ashXEP2zFHPx6foIGe1khp4W527WmE4x6Ye6iHcTSX/B7A+F
V+7FMvhKF8zGtl7bZnSkQBpH4ES2brHNzDKVAiUqctcEnF13qRNkv0Prp558iazX+yNc808fTC1j
wLbIs6qS8ehapVT4Z5iVpKR/NnUgdsokV3u6x5GzS9I/ZSmdb66PhhfX8kCxIRPqHMc4ZJ8nvbVH
6akoi90QfkviX/cHubbD6YI2Z24Sif7hxXzGStZOelflbuCFdlF+ymnIjD+JZrSXrfClT57F6o/T
ywwP/VxK2TO0FNmb653Dc0cu9DYu3Ekyakh/ylOmpaktKaXqJAiMPlqdhjZsPAnHYJiGUxME+aG0
MngAlAnKNT38NfVWu6tLtTmZUpecMq/oTjL3rCcF6e7+BK35a8hDyN9TneayWkbOluiRH+Oq8Aar
owcnTc9mQlugnwu+PQTVFrR07eXDsZ+z/LCCklRZHKwpSVDF9dLCVcz6IPWf4/R7op09Dy6JTxT8
2/xHZ/q7wgTSvpEcfO/cWLoetCoQqwCWjNza4j3SFpk1ss8Lt5mKvRc/8r7/3CiWo4bmvpTbz238
C8YHfXgYqtcyaW3rMiWPo5Y4PCmJivvHQDwKMVoP/UOXJPBhPviRnQpbtA3rUzSnW8mjk0xf9vMG
6lBbljjwnZ3fHYNq4Kma0FGARMDkRJWcPAR4a3uQh/LUaNr4IkdjegyV1tpROJE3uotXowmD00Or
w5xdXcIP1LaU2lgoClct/H0pnWpk2v1zZjxkgjO9KsaI2shL/PP+vrytLnGM0BQRZWo1NOQvHTB5
nbGZzKxwxVA6gAHOabL2fyVBYZu+9m9VDKlTDubfcXaIM9SBTf+573unLybuLOGbDwOPWvqnQvhd
K7FtbpIfrDkWmjepTvNGk4CXX5/yAvJ8XRzawu2L/m/iK8sRatqtVTNtznJBK78SmwBpOkHdC21e
H+7PzvstudzKrAS5ezheZgbQa/ON2WaCmZUFJHQT7HDlkJIpi0y//W4RpT/1pe7NwPsJJRh296nr
SnhxrE6pz00UyYU9Gn7xKKq1/1eRtRRE2VDd0yCrRT9XT2ARTZX4+8Y3z3795ptnvCzeBmT5su9Y
j0S/LFSRfSSPD7mGVHvp2VFGsNb7+/Szoj8GnjNVqgMfysa1urqHuVKRboftGP+8uAeaeIiNyJIL
V09/G95zYM70yq9J8X2qTIcK7N7SbcmsX6ytuPE2mGP3zgSlM+XCrDl5vVBlUpeZkbKNQwBVcDkY
wa90Ewi9ZWRxo5pDYpENxafKrj/ldvel9p793rS7qthF0SlN3pTvhvYUkyYECrPLC95AG9fefKtd
Ly5vDYAKVPiB0OPdF+PUSk9txr5wBzU5KGn3pRO32FlWEiO8K6DuJaOEMgWH7toGjKJiN1Rp6Upj
4MRA5xMkckGjn8P0KfDhWDJGpxS/5t7G2Naml9TPjE4Df0nz9rXdNFdMFCuz0q01iwA5aD1H0JSS
ri9/E4c574flPGrcUXgP3vVoWVzbqgahhTywKt0MfaGwUZ8LFAsNWnIFH+9eFqciEh5lD2I/K7ts
HND5rr+xjaPneubhQSro2nbpTWM50PbhWuDwaFzlljTEQAfUFNkWvVBDOea7WofCMKrrZJ8NYeWY
Y1+f87qCtxF9Ofv+F92GqCz4HE2RA6dcv3zHejgHbezF0lUy+TOwu1e9y5h/42eujedMzU7GsOUo
5rVczsGctsEoDIfs6es50OSOVug+L92ujvZGAHOyXpzH3iVXKpcj8pi+TbbdieE6zEZUarxpY8xr
m43mkDkXN3ejqIsPUFqQ4JQY2Gx6S1iU6HaQ6Fy06H9sjfU29qNL+YOp+VM+JPmjJs2nWIJtu8un
v4ch4mb97ffJb7+QHiajciqlfwp1yxHV0R7i9LHuVMcPDK578Thqp6HYgpSsjZ1qACKahOviDS1W
G5dWGRtJ6dKZb4uJiGInzAjZxgyvDRu2vDlFB+yJmPd62LGawKvMg97Vve5YF7Jdi9a/hVqc6Mnd
39/Aay6LRAzYmHlBVXVJtqOWohIOrVW5pifsS7FwxM50k6ayh5QUzNQJX/JcgEKzjJ/14HDf+IpL
BtQ6a9MCgSJ2W1w9pJZzA2KuChDNl1z/ORobF/rKPPKQp0UDJWFaxZbuopDFbBCntnLpXBRkCuDT
s5w8+1v4jpVNAVIHnM57QoSi5fVyVfWotFM7VW4C/l1M9iOsqqgV3J+rVSOEUuRUqfMBvbg2UotG
mBTg7dxJrZwygB2eQmi/1U2yOmP/sbLMf4th1+hqy4xFaXcwEsERld+l/MMM/puV+WBnGQ/4Ylgm
PXam5mx6kGv4lW1FxyLeclYrVVv8MuVRGeZmHOYyySlkbdRHucz+TqgTQ3CgdGRaU4RmgT3YFkSQ
kANmRyKr4K3rzOP9VVufz/9YX2yNJMzivkRMyIUB3lGUygbxR6xPWys8l/dNzQHi4l6YWfZp+aaH
YIZ7XG+QbFBDL6+Tmg2iiwelFJKjIHeQflKYT3qpgD9LFmddwvRZB0Szv299bXsq8GVQq+dOQjPh
2joYk1zKgey7Y/UKEv6QdJE9jfmGlZWH59yFBIzkndAfZPy1GUHK6lbWi9otQ4nuoLI75Ip8QFbh
UZPbg+ULT0V6gsbibOntLpqUg6YJp/sjXYGYzN9AVfKdHp5Kw/U3yAaUI5JZ1S70pN8L81kDdYuU
5n60Ehs9m5Ynd5EJqDbItmzUmV1K5ZMwKaeg8g+d9kUKtp7js8GblSd4J+6DzOWGf8rPke6Fs6d2
BWE6jgjFm+OLUv0w/VdJpNt+Yw1WV/qDtTlG+3Anm0EkCwkQHldoChqL2tgedTeV8639vHZ05ifJ
/41qGWYkohARa9Zu49lq9sUyJ7uRv2WbHuI2oclyUsQkn61AereMZzuxUIOWpkGX4ByqfXnvB2eI
O+xaUvejtjF564P6j7HF3gnTXEs1H2Oov1vWd998o/SmkHy7v0fXfMFccaOzHOgc6tbXazSUOZfi
MDZuSfwvZj877VsH3qkfjmL8RfYf4/zbfYO3B3OGW83vZov3PlJEi6s8VLpJ1nwhJyotnbDPdrVW
2iWIZZCplniKn6K2PGpxaGvABf60jQ8ixLmqPrfJAIGRl8115uj7YZyT6kisNwKWqGrsupP/dE6B
uENZS38K4RI8YYul85tREydd553cvg5n/9zqB8M7SsKjknSoCG+g5W5O2cLavMIfTlkSC208iloB
2MiVvNbp1dAu5S185S0+cDZDhD2DjVk9a7FRjMzyIs8yCxcV+rlPQC+dxCgfBl8UbN4Y6qVXItDH
PKROqZnlR1mQhb2ZtMqhGptHLrLSJrPQ74K5ZHh/S92cy/nTgMTMr1pARcvE+JhECHNEyMbWIa+Z
IjsoeLNEs/tafFb8DWO36Zdra8vApy01v2prrCUFnVVwhapR46Bb4cS5+SzmnV2RCmqiwObsloZ0
uj/Wm0B4YX2xDELTT0kzGYWrCR5cX/rkOaFRbFUk5x16dU9gBXQImW0cgwaPyPWeMokOzM5jjGZ6
nIpTpJ06gYagc0phw9g4Lau2SKTNhIgS1DqLW0KcIj0PIoF0ljEiIFY6g/dsdk+1KJ7KPPoC4nfr
0bS6hPT3IwWhEyGQ07oenlKMUWsNcelqNITTQvnLqD6XvbQvYpSUdpUh7euxb+Yaxp42bPf+Ct6+
o+bJRXCAWwQiQWrL19azEeaWtGIJAxV28/w3kOhdrjZfAi13h0h47gyUgnv/VZ+22NJu7pR3y3PD
AM135LcWodeU56mkxX7pNqV4bKBnEX5UtXWEZuh8f4xrPgmkgITWBgIoMOhdDzEKKng1Kh7+YoIW
oV+aihOYFbVfqjMb5/H2QHCawcrDXzTTli+T1107dqqZS6WbTMnkDEapE2U0WzppK1uGdNk78RPv
Koo+ixMhJInOfWSUbvClbiM7H0y7T44wz46B4ujeYSgPZvqSCF/vT+Q7y9r1ScQuGwW0PncKXQHX
Mzk06NdKdcizoJIp0AdEkNpAgBOKhXCEVkCm+qZH9LfG/a6nUZ6mMnQLLJOuarFL3kALQoTlV8Wr
ogbDvsrELxNsnKcRqSunF/v0kArlofREohhVfM1VP3iOR0OBziPp4SRQu0NYmZItGEK1sXA3kQcU
G7T2zAU74vSbgv00lZ2pJAFPeqXaR1WwB5t+yGFevZCPalGls+W229+fzrXNQmnQ0mGWoyK1DMg1
MM+xmRa8vycLpKtIQ2wzieVGlemd8ny5aNDJAt2n8k3wv/AvQlblkFvklStrj36Q/DWMtQM4c+bM
Jc1wbIpopwsWlDr9TkSTzvenl2CiTwd5BzP8qegpq0h3Se4U5AXj5FPR0wxLva4ov92fj1uHoIDE
pcMKKmqi2uVdFitpQQUzrdw0/jwNj/6bR8OLtNHveXs9Y4S7nTw3mho3vBPUTYfJMsndyN6lbKan
KOycNlAfyE3urGCjuffW82CMhgkAqXTHw+h9fV4yz6L3P65I5BiiI8flSYw8gpQt4ulVM9Rf6ACc
s/fLNHrQcHTkWqzcBqqL3ZSbIRl7RTzR3rvFMbk6fTzWZokC6P2XD9lKgSxkUKXKreWH0BKhZjkh
YG4n/l9+szF5a0eS2gCN6/RPkrJfOLkwLEs/gpHFbUPhVzoTPAd2gIh8RQVbIqcqFn+J5Ra2bNUo
ZQJ6EgBS0olxvWL5lPsgnkl8GO3R8+Dw60Ibgp/cUYg3UuMYt7/ub/q1CeVK+l+DQDivDXq93hTp
JDChgid81qzyRyA1u6IqU9tI+4w+a8XcKEesmoTTmnQE7oDQ6tpkZZR+Fs2JgDI+q/sEB9dIwKSP
frrZxzP/qqXvgYkNmkkYEOYNc20KMnSJIg9P/HH4OyQ4dSL1IMf6TtLOgakdSvHVqrZI7dfcKtgi
nlXEjHCXL4ZnBnKjSHlZu1R3Keo3O+lP2eWonNOfOTf2zilN6q7Xo0K/M89UaaiJmV6j7O+hPiUg
h61gT8fhPvAzRw22she3cSkmoWJ5byfmCp7X9MO7yhTiSB0rpXZDX3swvkV5e5ReEygfoQb4yltk
4zrcMjf//IO52k9aw/PU2hXr0fZgWO9KyC/i7EelPEvyY8ED+f4xWDVITYq6CRDmG2RG4ueG0BZS
TTpfmw6+GZuEF2Z8RE43PVn90OzzhoKCh9jMhptZc56EMnMGgKIUr7broZqVEkH2pDOzdTtHTkF9
8I0o3eV+k+zuD3JtZ84tCXMjODWw5eOiC8phrLywcZMxL/dNL2e24eNE71tZu0Y/Wpm/4sPaKdIk
xaIVNa6eeHYYaXs1ePX9NxV+m//CEHfOjCGBmW9ZptCbTrMar23cSiwdWQh2SvcWSn811pahlXlD
Fc2a2ylAigJeuR5RWFhV3BhBhzZ7NO3FuM1eDM+P/7QYTavW3JSjoT01wwQXvqpLvD7wO+iacblv
YBrcKUDQSQuO92dtZb+R7ZlbRKBEoG9z8cJMk8yqlMJo3C7MbOqRNrOmSN3G2qz4eMB59KEhVsJm
WDZYdaLqjVaYtm6gI4sptFnkFH39uwNUdUhp0Xkqer3ecBqrIyMjQzBD3gNGretliqNUlkohwGb4
TxN8UtIXIdx4gazsbR5YFMVg2qK/3FyYgM2vHkyANW4tUvxIek3eCQWosRZFnl0N9GVjGld2nkJ1
nHcjVTJY/xZ7AjiENcqB1rpZbZWHsdEneCtgpru/JdYWizMEIyQ8ShT8FltC8ybD0+O+JcEB7YpX
PeWT5iivUlkczCR7vW9s7fFICwUu7R0FRi/F9TLVRScGfqj1roUm7UvQpNrOEirZpVdJOwk8vJyg
tCBLKwX5kIih/NDJeneoYrhR7n/J2rABstP/Rxwys3Fcf0ipRtQfjah3pUbPjqoAYLWShp3eZF9k
Pf40sr03duhKuhfIEGkkGiHpuIBn8NqkVRd1balC5+pTyN0JEm5XSWF4sIq4ob5V5C9tk4k7Ygvh
hfumeEx9i7e1CKRaNIQtgc6VYPPqaxZXj0BWYuh6vXOHRix2CoLd+063BAc6j2w3xEr40BYKXS5t
3T5Inb8FyVi5c4FjEEyAspw50BbmrbIJ8zRNezfjojUq82+jfm5S3Zma31M5nQJP3FI+XR3wB4sL
R06bkoVuIxaTAImK7nv5FnvVae4zgGrJeBqDv+7vsBV3QcaQ3kTSS1T3lhduDhQ48/R8cCcYDjO3
twbbG0lSbGmErng+lWQPTX+0tN52pChGp2nQVg9uBGNsW0I5EU8PmfTt/mhWrFC+Q0Ua6CpJpuUz
zwSwVCVyP7qIqDwhYTvsfDXZC029xcmw4vW4bdGFAxNGu9wyMyf2jT/B1zO5UacLD9Bw17uykMuN
wOvWylzcRgUXD6Dw9+Islno/lvDvda4Q5gDOKlvdwuHcThgWKJLxlgMzztP++rSXgS/4vsd2q8dy
b5XgoQ0jchC+23Ir8yPt+pkzGyIGopRMbLdUbo0JSztpaHpXHJ8FJXgqc6iypuh1riDJdjF9z4J/
vf4nQswb99PaCGcEvk56k7nUFgdK8btAoh9scKuxRI+xofsudxrz9/2Nt7JSYHFJvUMNANvkUu2h
7gTUJxHCdEX/U1FEdjv9c9/ArSdilYCO89shl+cFcL1QUtdFlZ75olsZeb8vIlHlta8PFxBLuyyd
9YLQztgPvZb+D2fntSM3snTrJyJAb27JMl3t1CypJY1uCFl67/n052P/B3uq2EQRGuzBHgECJiqT
kZGRESvW2rgM1wyb1N94WIEk4k64NmzUmpTEUyiC9jWhpznoA/ohgjOITtjRj062mEJXvhc9P74U
g1zU5JbNodD04l7tgskth9YW+zs97uxhPN7ezfngLLyRAQCqW5zheT5jcbBiiikc13Ry8/EurX8E
iooA8Ie5LKzlG6beB1gm43nYU01D8+wde91YZEOvWNUEWNs8DEl3nnp916OvYwjT6faqVpxQRTuK
QikbCHPnIlugclmZodiJbpcmlmO0YrCrqrLYOMorH4geDPN9UBvw3l7S0XhGAsm7NYiun/ZOlriT
XzrGFnHL7M6LDwTYFnpEfB4emqUaYhxWQuMJiuiW6X6cULNGjN1PUMM8KgqUd6m3l8Xvt3dv5UOB
9YJtF14aiDaWNIPgW7041gTRbQcNIYU6hXwx6ic71stTE1vixsdacUEadVD6QE8De/ty0tqTSlUt
9VJy0+dKy5zSMA6e9GACLxmyrRH1NVuwSMgaIZBn/BIIkbeyVdSeLrnUjMNw2NVD6IRx8KGQH/qP
t3fxPbUHk+pM6UKdrCI0S+/qOl4oo9RGVVLLbiGoR294CgQfyqfK1mE1K8QfY23D+AuzgXRQs/wp
6by9GGT7qS9ObSA9F353ED3ry+0ftRLDLn/Tkv+s1Rg4y4dCduMi3E/hbvAOgn7fqMfUfG3VZuOA
rDQM58oXhS9QpHzd5VzTEJgTrbtYdAX9LvFT21M+hVWyg47HSJ9j4ZVGHtNNh9trXDn8XA/Igcxi
Z++lHcO8UvvGyCS3ScfA7o1uYMzMUzai2YonXVmZD9FF5cRI1c6Y6khy53XlGsMbUgNF/uT48mgr
0QZUYs3arBVJIOBRwlDOtbWUalQQl53k1ugJwzsue0+M0g3NLq03PGTl8M9PnllDmQKztqxsyFpc
iJ6vSm5YGXst6mLYlaMOSloQhVmyVfRd8UeqGjLRBgVehcvuel2l1me9NnqSa/X1ztP9ZwbNI+2T
1H2TBNRpeve2a6y86UjtGF+AmYq+HfWha3t9ZcRJltAZl6l1ld2nKf+jZI2TSeNJ0/ZDLsCCB7Nn
/GjF1mPnDRtO8571jvg29ynQUJqT2eWVERlNopt+yflLf42R/2WE7Quq95PQ6PeFodgj0JO4Uo5k
TodIEr/Xw+j4encqcxeGq9fwEDwWZ6Y0b2/L+zGv+WdpxHvOzZwDL0JVmyBmURq86/Om2ikJNtWX
ynSl/pCY/0RRsA8ottJSiX+3lo2Ed1eBmk1eO+g/a/E3bLSPEeMsnrX1w9YCCD8MzCVwMgtmkcX3
SjLo7oEJsV+8K0a0KCJ/3EVhYRtGu/db0x5VmAmS8VhvqrSshBGDVIUS7CzrDpnXtatIZZ+ojdnL
btuiGdcJXQlQWNhSLFk7bgyZwGYCS8E8R3Ztpe81KQMUI7tq+Xnoo51WT1QZlIOXbdH8rISQ+b8P
ThfE0ftYXEehEqCyLbvZpOzi1N+BaICjwrdDWCMKc3/bpdatkSWbMikz79DrdaX+oDCoz4dLI9M4
lFpo7X2m4Q4DHHT2QDXhj9AH2d9nEgiwwUBDG+kNCH1tNNT1ODCMUaYx/1nLjB1o1X0rPPVNe9Sz
rYLMCq6M24XXIunz/N5ZztCrVdA2iL7KriRM+xwBqBbyA91X9pM47hg+djy9uNPDZz/8bhXRfdv/
KqS7XmF2fuw3DvCaF1GzYJqXpzFzbovdHvReKid5kl1zPFn1l777FBkfxy2q7lUrKtUEA8gTN84i
SkjdaBlDA6OoGCUvUjc8KVWaHzWz+eFZ+hbg4T0EmZg0T2vAFUXL4N0YyqhHaR4Tsdy0pihdHa34
AAr4oNXx/SDWH/3wnHU/C2vftKo9WeJeTppdkhr82dgZ5RYf8sraOaHq/JoQebUvxXimrB+yKEtU
N0+P1tDDbpHa2vAJApbb5+Y9lh8s0KWhxSb7nqZkyRBjSH0QerAUfrwbW9RQreFRyeKPo3mGC6CS
TpmM9MaUfE5rYUNHZuVdw5QmiQb3Mq+b5cMzMrqpALymulPm+fuwybs7L6pEJ1dBd99e7kqQvTS1
hHGgxBmKZTSobpqLj8KQfIqh/7ptYu3LzaMCYLoABfLuXAQF2IaLNFRVV8wa7VzLdF/TPhdOAzKn
B3W7QL9mj09IkYdXITNzC3sZ6jBaz+lxuzHbV1qz043XQlN3frPRg1rbu0tD8w+5yEClVowj4gF7
V8KqkIV2b7q3t27NETjq4OGIcADH519wYcFsq6Qb5Fpz6dOU6HcaQGU3IDZrx5za/L82FtuFoEVh
iGmlYWDYj4UT1CdLiB8krz6M4qmQQahOxbOV7NrhxdK6+7b6ULSvvXiomEG4vdy1L3f5UxYbKs4M
tikYA27IZJ/LtTNvagh/vbV1669uLJcUiTxU1CC6rjd21OqRNyMbmySQ2GQobL3K0UbJdDWSkLtQ
gqN9wXj6woillyWzxobmemmTJHYs1eSZhUbV0ai6HcOiw6k3zY4IIzePjZgoJwk4peIxi5C3RvFo
qsEWvnx1h7mdGfmDXxOY+fW6oUTyxhIeLTeXVduYHrzgJfEi57/t74WdRakubEFriZ2luVVc2Gn0
TYWKqxM2so2180dr8X+LWZyOvPUzP6gwwkJq9WdvbqF913aLnUJkCoZQxhcXV4FnAR0RrUp3A+tn
JU2g/v6ZlJYn35+/9nsaBG+xEbo06qrXX8WDnaUL1Qw7AVwpNboJe6Seqn0eh+UTszZb61qrjMyl
RnosjK0B2Fp8HqOomyoSQ93txX/kGhp/49noH7I6e04C39GhQIxH/SXUj5Fup5pxZzan7lWNYf/Y
Z1vUniubjH7e/924CO0t62utmk9RBsmQ6/H0SfOzUHk7o3q2xi34/Yq7XBla+H5btWYBcAF30X2b
jiIkrn9/b+MoVDzmAX3SwUXVM6YxLU7e/B3lwS4iatK1q3nn286yErpwEh6KFHXAwSzbFzBWNqZX
tDocDkcaw3YYnOGS3YjEK31njbYzybVII0F/R2DWFU2gjTzh3TKJxsde814FmGx2XQm8yEgyEU5j
K4APVdWKk9SZ5jGeYshfQQHFh79fL7UQABJE0Bnpd304FOCSY94lhitZr4aGeqZ+KP9LawaEB7M9
EDfM1BzLSzDsh740GoNK8gkmE0V+8OoNIN+an1+aWK6j9YtYyjFhKRSOAul7W3xtE2D70gaGeMvQ
/DK8SBoCKRiYAygNV6n+iQNzN3Wvfut27VbjccvO8noTPF002xY79WnqtY+pPz4XYfi7EzfyrDWP
v9y5RRjWMjPpKi838Him9Aa7Dkxo+//8Bzf71wOWiXDY94kn5YXhRiLNTdSquvA+9Xa3jcxbct1L
oKRHy5G8ns4E7nz9aYy28fRktKi2IXK2JyLJjh6Pyr7KJ8sJAbQHoR/cBWazVeZ7v4XzoD9QSKhf
yEiXZa9JaZLWyjPFRWLPCaIPBp1O1Av/fnVM5UGPSe4Nb9si/CnRoBieWimu2X83QGT1FNjDx9g7
Nf2+y7eQc+8LHLyAuLsYQ4azn/Tqei/Fuio7Qx4Ul5Ygc2RRuJfbpN6robErYMOemm6jBPze3zFI
vOWf+Ym4FA60hqGiCyMpbj/so9atwNpnyb1vbclqvr+nZjv0SOiDU5JakiIrPgyLOe0utwJy4/AO
NG3Fl7aw0+ur+dfK4lAVYa+BppcVKD06W6uPc/V88CGTGTfC0Zrr0dykFQ2DFbXNxbWb1GkZRbAD
uaogOmne2mGu2Z6+YWV9Of9aWWQ0/lCWWtqwHHpChz5+rhTUBqTKLvWNrH5rOQsnFwIe7jmT4y7e
Z7fZOSg/m8a32wdpzQP0mXWcCgA33jIfnMYp1BqFg4Q+tPoQpWH3Yabr2GgOrQUjnuNMmfNWJkVY
fJjcavtEnhrVba2Ppv9BYwDxbMFpUsjdR19QSjuUh2EjZV87tNCZzW8PYpG4BKsoZdFGHdICLqSL
e7P6DfvUlMIh2o07VC0Pt7dxzScujS0ihOkNdRIVAj4hPxXhP2pxCpAv1zYcYm1JEPbPz0jYcijN
XcchoWuaCc051ZX76LM27CcLCbVHSQ/uGnoJt1e0ZuutCo+qDANCy0+mJGXYEoNURsnC7puep7av
/Eqbbh8VG3u34oK4HmAB8kwRxvj5GFwkEbLqj6o5RLrre1N16hO0Q6Ikrv5+PXOUY2oE6BKhbnFq
K+bDqtaPSbuyFqRXp7mdVDm5Dguk4EU/tND/ensDV1wC9DMsLXNLmJL/4mNpkxrrQF8Nt+D0QdeS
ao5Rag8J/XZHG8W7/2ANJNsbxyvFvIUDNnEPv2eNtbHR4FDqfNqVO5QMhtYZ5Mn8oYOL2BLpmFew
SDFmPknUlGBN4qAt4nrbhsqoTtxSQskEs+JMqS1kpygzn3Mv+lD5W83elXgoE0XA+TKnBVnjYo0l
SuxWWmuK60n9Ts+/p8HgTMMWWnn1u11YWXy3TGmmssyJG/J0p3SSnbU+o+Md7B8b98jWchbbF4lD
rEWM4biSOrWHVMq/631Ct8srt+TJVh7hADz4VPAJEOMlcblzSh/kbeSrcOsOR3VyhTF8Kf3uIaNW
kjTPluLIY26XcXZXmR0EnB8U9Bp9B8GqKU0crSyVjUffvLZ3rsPMCmN9MwXqcvYwk9NK9ApPAYD5
1FjenzGRnfA50I+T5xY1Re+49//DCQEjMHeMYHWB5Ow6zMAhwYBRWlCHU2TbELNDF39Mx98BjCa3
j+LKd6WAA/PUTKNJsWWOdxfxDBFYQ2wESjmj8GwKLm2DTt94/a/46JWJ+SdcmIimsYhqpeH1P03h
0cz0E9W/budF8AkQbfKNFa1E6Bm+OgN2YBnnFr8253c9JCmmx72Th/6DRY3dVjJviwxnbd9kidq9
AecL8WRxHkyEX8KmizXXbyKy+YjOMxwRm8T6Kxcb/Q6y6hmCMMvMXC+m1knixy6j0K3uI4bokwxS
DyGno/cqDtXxti+s+PmM3WcmGmwQna3FzqWgZRM1oczsWd2RySGn73ZN9SMbX+skOIgIrcef/4PF
Nx74WcsCZsHr5RVW73dqjsXRl1+VIIjv21R5ravGcBiR4A5KwuDUjYLAPChEsreNr/kl1CUU+dlg
RGYWxkuSF08UGs4Yqq+p/G1oAzvxaie23NuGVj8igz/IbvEsYzT7epU6k1+6OlHJE5pk34i/G+W7
UZ2btj/0/caGruASdM4x5XtcBnimvjhsjWlEiRRTajO78RD15auv1+ip/c6z1KF25dTCcKx974Wm
+8a5W9tO2un0ehEjZ652MbHYAqL0c2uCjkjPUMxG0FHuPUdrrA+mFP65vaPvhViRXbo0tvh2DcKS
DN3DfaRDdhkihKKL4j7VkuLR6CTrpwSC8y5UQv3Firv7Lp2KJ6Fu428j4mqHQDKn1vZIXX2njuUt
JNvqPtCPlWkSgytd+nQU9FI/mAmCLGX+c2y+yX4LXUD6LfU2W7LzKhcXEzUL4FDwL6OouJxdi7yy
/L/Imo+oG0w7Qdp5mXHXNBBCSnaQlTbcwr+bIT3I0vfbX2At/hH9RCDvOij+pSZMY071CPDGcM38
2Q/gApfv/8tzT4FVCJwe/UpK4ItEINGShooq9S0vfchBJLZbw9mrp4Wow5gcykDAB+ZveXE1jVKW
mkOHeI4o+EcAx6fEQrjEFJwYBvjSd6pBPIVV70RQXt7evzUvYQCMnBt+ND7dIrBTVOOFOZ+W3Nsz
dLGTasNu1Hv4GTai3By0lz5yYehtCy6WaCWdEHfQtrl6AFVC50jaoyBRORGgw0M42VI2qkFrjgEo
ArQWXOAzvvR6S1ulGk2psHS3KDRbtHLGYD07rv5D4Q7esP+ZWY5/S82k9NGEmaAyzA9pLfV3Qz/8
hK5o41JcSycg0GYQkHQeAMQi0gjQxpRUCQ23MXw7bSKnr5LD3/sCg6cA0HkqQ2MjX2/ZOClM1E4+
Z0kAQNnXDniZVIa8IhP+PkbjbnQvmFPj4yxRa2MxBALpnu4a4ueexGiqHjzJnrItPaCVG+/KzsIJ
vGaY2jRiRUl1MsyzCXVTa6Q7Q3ZHo90o16w43L+2mCla3DtW3yICNDuc2Ci2PNwJJrLg6t1ffyLo
PGZwGg86xiwWC5rGoLOgvXgLFFALKRl06sFUOVIFWrqSjS1q4xWvA88k4W70PxmCWKRiViOZninz
Qi6bn7mkgwP9eHtBq7t2YWCxoMifJtFTMRBK/8TJc60EXFKn2zZWYhyLoMlPXQGa2WVVP4YAuy7G
zHC15iRpf4rpEXGFOrY2Itz8UxcR7srMIoirnSIJVctSEj309lqVx0crpXib5VLo1PX4vc1b7VTq
ufUxSIqNcLfSEARLwwAiBUNW+U6OXrHawJuywXS1qHbkbrzLOludXnka2KZS3QXBRzn93mrnDsLT
29u7ghm+Nr0ITXIplFNoYFrBpqQ091U1HaUg3jEf1v/M1MTxvWHvK+pdZqHV4yUbFb71taP5RWcQ
Ihr4VK4DVx9Holx2sQmgPT+0g38/JsE9r9V9Q2tU9R5kPXiI5lmryMzPefz19vrXzgiXDLkPNdN5
tPnaepmoMbKIo+nKHZrBSSLHTiiKW0nWyv1Jz8aaNWLg/AZ4e22FMYEkT0swxzMRwVD9E+XJoYcx
I4LsKTz07Z/bi1rLbKkAw6hIbsWgwPLFp0V6LAyeCMYZIOzwMTZ3eY6O4B3g9zsoVneNXu0m85PQ
Da9FaVdoonXWVgV8LXyD6wD/w6PM4iq/XnOsoQnrjxQ5hV7f91Z355Ndt/6+0PWTvzVAvRYlAFTy
AMMijeZFJDLaUo/rno56MhRovWd0dJJa0U6pXOgH2Uy37qa1yMd7D4gHVcB5sPJ6ceMo+AIawLxT
LLAOolYoNlVR1OcieaNdsboyJGJ5Dc2oB21xM5ldgihsx8rGrrlragNAeJ9Lduk/BqG+cUGtIOVx
zwtji7OoNQCbalJNd5BCLbL7MdHvCi03YxvgSL6bxKmD/0Std4of5ntpSPeaHOW20iBW6+WinU1g
WHsFnoXeM6QXsy7K/ZCUyj1pfnYnjFGErF+9kQWvHeF5a+gNiVCILZnmAlpeYpXqoCny8VVU5BO7
tRGg102Q8ViQe8zDN9efOw7KbKRbqrthov8upPLbKI5b1B5r52XuI4O1nvkyl9NEsh/XQ9No7L3W
O7TLj7T/HwbTc3ypOjZysNH3X/MrqoLz64EWBHrH10uCDysNc5hg3CntpSdNSWh3jFZ/VOVg/JEM
Q+fejkmr9uB4m/WgueOsRTiw2rHWO4usMVB0WxunQ1jndp0/1VZ2uG1p7WNxXhjtY2HkWgsnTgX4
noDAkp92RngAZ9M5ul5u0ZKvrodsW5kR48yHLyJAUWtjrhdz7pP1x1jOT00nO1PB8yixNlKg1QVd
mFrkcaYWhtKg08iBZbTbhdDm2Gaqb/GkrIU0skQeRBpoOW35xpPnhrUfhEBoPOiFBB1NkMCYuoNp
eVtvlS1Tiy8EGqSjLzVn27l+7FPdtNsQTZlkmDYS1LW3OcP7TETSBYAvYEmp7hXNEOtqxKsoe4m6
P4IBYDk5JsMhNGIbxda9Fb74W0CUVdegAkrHkrwVQejF0ZKsMrIijGpFfp+287BR/qIG6oOm1+f/
4Otc8zPJ7qyJs3CNoPT6sUuAI4lq8qwENFXEfONSWFsNz1ayUrBqTHwurtYm8fXKSgfD7crm1FvV
IfL8z0UgPiJM9+P2atZC4IUpfbFxSW/G5WRiKlbre03/HSpf5LY8WEyfROmGrbVlQa8F5zQPP4ZY
57+/KGkwsSsVUkqUkNv0MQzvZZ/5tKF0BBAht1e1cnwphc9zJaR/gE8W3t4ZdClHBfj6UGVnrQ3F
x2Ac/344iLcDxX1Ic8ijgS5eLwc0rTIqVWC5Qx0es8nisob/1RmF3Bni9neqeMmGX6wtiyEAHEOh
eKgu76sM6FDZDrnlanryuwzT0EkHwXJu791KpGCckSuR7hXX4luie/GVUok70Qxby5XAydtiJPt2
rYefClU73ja04nrAYy24X4A8w3e4cD3PCsopUCpr1lSus3urEg46xpIcgWHly21bq4uyqD3PBO/8
/8L1SCiL0apGy/XbMyCXTHqK242EZcW75/T/fybm5V7sWxwFIWP9HftmqQ5V3wM6xRBJZLuw3+Kr
W9s5Uvk5+6ZcR4J4bUoewrTsS1bTGT+6SLnPX6uksqfiOynOxklaWxV9avpLENRT81x8pB5lbwhY
Rcs1wseqfpDLx+GLLv66/XXmk7KoBMB7Bks8IQD4xLKQxrCmUJsMMLh9/60OP0vqa2rt+hqlEf+D
rMawEW18q9UNvDC4yIw6rddMX54sYBNodurJXpS+xtMLI0NdWW8c2jXXgy6MvA+c3XuiqbwTpVHz
NMvVVbfuP3X5S19uzcWvfSWyr9mzRZDnSxn7SYdWN4VDzu3k3oFrSMtRFVX/yPL32x9qbS2MVc9I
T4uX35LYLQuTupFqyXK9oIl3IK4KKDTF9CmTs+NtS6srYjydbBJyFmYir13cbyg9T6qH3ymfRVWy
8/CcWiSyG46wMj8NGJxGCKUumZ7zu2iXNsjjiqIHP7EWHVh6fTKlpnYqFdK6pgyyRymJvkCmV+0p
MkxOb/TCfZYb2bFNJeFDNErdTp2C6ZgGirhXuhh0gQIRj4y+p91okr6/vS9zdrE8KnPTk7FMJmG1
JeCnVI1xaBimcJlHefIq/yUTHjPvY9J1R42a/Wj9c9veWjr31mX9/waXBA+iwEIkzfPcQJN/WZ5k
2DM/ZcWTkv6sHcYSOZ0Hp0dsV+rWg2nN3cA2zO0I6kXv3M2ckniMFdNyw/47bE620Pwwi61H4Jqn
wVM4Y5jJHmn+XXua0SemEjaR56ajkczk/vFRipV/GnR6bUruxUZAXQk9MIzOrJUwC8PaNf+ci2tC
6qGOaAKOqqad5fBP2aKBGp71AK6haMNXVsIqaercy8RPYHxcxG6rmACcFYngMvC+U/PoGKSjI3WP
Y8esSOSoMbqc+daFsfLNyFhZIr05htyXIaKsBIj7R1Vwo14+dmCKvUw+WPHG0t5bmREiVLq4kd4E
OK930ZdKbRgKPpps1WjPqLZidbasbhSC3udb11YWaWShepJFN9pz9ax3PDXfBVtDye+db7ZAEwkW
dk71MiX2xBmN0mce4nFMcn+FBHQnNE9p93L7FK9v179mZqe8cLq2F1NPCXN8PBOqh9BSp3vJy+7y
jNHm25beuzcVZdotPP/gHcfDry2lYc1l18nWjJlPPdMRxYNBvz6qIztWNm7WlTq2AWUltpikYf5g
ydxVKUOTSkXB92kOaftBHDtHUx/HPnWE5KDHL4n8ye+FQ2LlG/WvlWtjtjyzWL7RXCxRgqSSRV1o
fLe8/iFFr5ViZ8ZkF+mh0I+ycp6CQ12C3wjND95LVh1EYS8YDFx/EIP4q+qZn6p0a3zg/WHnF7EZ
IjTGbP9ytDbwOk0JKRmCsv+WdYMd6k6X3xOyh1e5DRx/4zuvHA2aN2+iegB4OYPX35laRdWQzXmu
nxBKqg4CXhg7tnRTV/x2TgnhEGGSBQLv+e8v/LYXRH/q+5ptRg3Zi/ekH4gif77tsis7By6YiEwe
oQGMmJd6YSQ3wrgXBMLkVA4Hq3aS7nMAbIr7phh34/gzNX7dNrhypyK4RLnMoAMFQ9WyRCIpvdpk
TSW4vFOHal8K0qwEC3YZSeupGX4gbR/JNgDc9JNAnbt1SvBUyDPVjfX3DcvZgeFqmyv5KBotFq/V
XYnitCa4UqrRhCvL7wNa6htPypXJYazMoZq3Cv2Rd6+IsRusMVdYsJnYspyeVCPbMadqK6PpWM0h
yfZ182Qq8QcwpIdWAEDf729v+porwSgJ1BXgPWyJi4UW1RhrnmUIrlB8rc0XZcygRvzrpJXnJYMh
OhVQ9FeW77Kpb6V+klL/HPlwh+u7uHiypshp442kbG0tl3YWQdZAQ7Zu9MQ/BxGIkLG8L+fpg2Ij
vK6E8qvVLC6NcCprX9NjVhNNFCfvZ9YGTbczpPi6rZ1b9RBjZsAmjFNVW06BlgOTFCh1++cp/ydR
9om6iyTzDoW+F009BUWyi6oXLSntwYVw4dQO5RYwZeUm1mAdJdmk5oE2xyKg9YIm596k+uf5+S4o
sKopz0YSHDcHbtbCDdJcwK8ASc8pzHW4sdLMNIKwCs7Nyxje1+HvoXpoCvTf/O9QEXhiuNXtndO8
6ycD7Lr/GlymgdmkVWolNsE503Wkd3+XQrTP5gV6SNWKj7mE9FJ4LpKo3kh1379VMExxB0kbXr7k
19crnev1RjthOK6KQ2xq3IdfetoPo0ot+MlEO+j2EV/7hJf2Fm/GvEkJkEYdnK1WsuvRnWLPRlJ2
3ARrrp0M7j6epoRv/rBYWKnJylBnfXCW4ztt/FLUD4H+szdzuzIewRCQ8+T+k1zP41TS9G3IPtYC
pFzdMSw3As5aILj8IYsVG2EgAlKVg3PVPST+t1r+HAwb7rNuArWsWZ7LkOX57y9ux8SKhimQleBc
4CeNJztinNtNt1WxXfMV6sLQV/BOYcBksZKhlZXI0uHgaYKdlH8bivKzlN5F58Zovsfmp793lEtj
i7OOIlQV940ZkKeZ5BPqQyy9MPwt11uMq2seeWlocemUqUTHujaCcxjGu2L8LcF3p9YS78otFvfl
/oH95t6Z4Za8hy0+1/VnMhpOs+JBZ15meysSD7W0K8oDOJRdMO0tb+NqeJd5L80t7oZWUiMA7nHv
qkRqit5ytpOCH5Px09fPsi7tzPHXGB60cKODujx49JqZmycffJsSQLH3epVyoYWa5imiO1XlIRHU
yFbN/lwNQurkdXxqQvHPbU9ZM0hazRN67liA0L42mEpV1elxKgGFsuwyg3RS/Gw0se1podOF/kYA
W7NGVk0NYiaA5Ya/tib3uQEfQSG5QxxmjlYbP7xMPHiV+bXtRsRX1K3sb3kXGRzreYQE8nAe65Sv
rw2i/5XXBZhWdxJjBx7xx0yZPotCfs+UroMMy4tSevum3NIAmj/T5Y20MLtsOo2h4etjjFmqmX+s
IHYssf58+8NtmViE6IhpU94Tgef2sXyfJs2BVsP+tollZJzbZiALKQxyjJjCW3ytqvCDojVC/2z5
6WEyLPhzpbuw+nLbyvtPdG1l9pmL+Au1fNh5CTmlOMDsjmZgplhOKn1MkvgU8PhsrCdaAB9vG91a
2hxtLowmYerJXYNRpWWaxAdBlENhLm2c5nmDrt2Apc1MncCHgEQYi/rUGKtTMWhYUbPaViq4juve
6dv7JNpq56+uB+Z6uPwo8YHYvV5Pr2XtUBeZf9agKswsZp3L3eZN+e5Zh0NQxZn7tRwoSpYLK6VQ
iKY6KP65HwwQjL5g1wYDOclLfcji4G0OKJb0ZMccpXv7e733dizjXiSUFCTgvrpeHzSqap21FjsZ
yClpB4oRQ6Qah9tWVnaRhyL5HFkAE5nL0p6eqT5Uxx75lZydmCu0G8k/xfoGgdeKV1xZWRwrXwjk
OKA5eJZMExHd10K/D5riIJQb423vnhzz56IyypOD1z8v/3m5F04+KEWkqCkph+J9j9v0YMItomVu
Mfwpq+e0/taKkj1qp34AAdsd6/Rvh4Xf7FP+A5vDpjJRcG0f3CLQJj8Lub+kXaCFu2x4HT8ChtzK
i9e+2wy2nGGQ8Dws6bdlPzVrKyDHj7zpmHXGk9gJd4b6cts71r4bAxkmlV9a1FSgrpczgAYxk2AI
z5IWMu1sQCn8oRZBtBUbxbdVQ6bIs4IJOwaXFsEJuZbKaM0xPGvmsU700yDuA7FwjMHbKFusnSoE
TilkQgEyc/UsVuSXfpx1Ynj2lOCb56exLYmQJ97etnep1EzBrr11N9g9vHBxUzG4lwlZVsTntH1N
RxeitN0kNadEPZhxfjAr35kgn+RxsYW/fit5XMffGVnH/1DgfTvR1+uT21E0fUWJzrOIuwZr3GQe
RZ2psw+DMN2VRng0CqcNH1SjPohNuauSr1Wkbq3//ecEnz+/u2nAvXnO9a/I1L4QIsNPzn4KgPRk
5afYOw9t+xh28R00nHHmwHlqxMXRDI5WNnywgrscfluCwsb3fn9OZlkeCBbR0cCLl/yrlRoyE96N
6XlMfirFL6vbl/1G0FlmeHxspspnwAjQHkSdFjEnCBItl6s8PXuaZgvlQ2FLSNxpTxHVxtt+tbYY
KK/o2iMxTw918cYZI69J275Mz30LLZ93p+eQoalblHUrH29eCakqjVoAX4uLp5qaCqJkKT0HyEer
FGnl5IfolS/p+Ov2clYuV4h/2bD51c0DcVlMMMJC9EdPTs8w4DshKjft1yZjfDe+z9vakcbI0VUS
JG8La/GOT3L+ZJeGFy/TydfNUYgwrBfnoC/tLn8N1ftiUI9JWjhxJ+wK/hU78CwrhO52/ENaptfH
xjrf3oLlE+/th1AsnimXwH4oiy8K1QHAtklPz2XX2n7k237/Ke9POodXNaDVSzc8aNXeW24LrhPI
1mLhRpCYBg9+joM0vqpFo1Z2UmSVk5aDfuoVKWJYMUsOUa52d7dXunZKeHBZM7MFl/QSYpfknTAw
nw0Zjdre6wlZrrEzxV1oql8GYdgwthYGYZiwuErmcg4cBtcBqEy0qqzQHOKkpFz3dJw/qFER7trC
20VCXzhpEzYHLVWR67IC4ZibRvLolX11kvI0uPObMd6ZQ5ZsQBPWtp8O00xWzKWKws/1z+qZ0sjG
ssjOlZU9qp72murJSUm801h4z2X2oYqEra7qqq8bDIQwVM3ThrbatU1NqoOhDfXsbEjPw9egP3YK
0Xcoj3SvSv/YlYGddy+6cS9LtT33x+PPyX2xxXMz36uLe4leBIDsWcEDnMPC0XOI0k3fy/Jz5QPy
n5TS3EtdNP6HaI9qjD6LTSG7+Dalc5H+KRoy4pOIlYArNpR/oYujbnzCN9dZrISSxSybOuP1QGpd
72fdN3JPYSE7T6JlU89Wha/Iq/Q/1aM5Iu5Q7FTvTg5EG6ndSr9Pku/wYvQPHpRm6Z8x/5o9M+k5
Dfu+Ofa8KDT50Ir23zbsCStsAKIigPAYBlIXx7wR2igbJAZ99Gg8jk39q1DhmQqqrQrfu7GnN0Nv
nG38CZaQhUNPqdZKmdplPCpV9IULcxdGogMKcN9q9+KPIvxc0IArNCf2dsJmf3TlpqLdxmAOfCCz
9fnvLz43WthTnwVUZEU4CsznqX8WpPs4/H47cq3cuoCeyeYtqnGzCNK1lVC34hFIEIfWE0jkY7sp
410UbGX0b+W8hWNRJJ0fmcyeMuO0SBrFzPIEIeCg+tNdXQS24H/oqDrXFmzl8b6P/h9pX9YkJw8s
+4uIYF9eoeltNk8zY3v8Qng8NggECLEI+PU3mbjnulvNacLfDYcdfupCW6lUlZX5wNkumwReaFXg
uaeSbJvkJ6gvoANe+MQ9Zq+EPCXDth0CjXU+9YZd6d5D/fGoiJVwfeE0I/JHXhId5wivZD4p0gon
h9MtT7QCj4HlooujY/mwEkYuLS+AIOioh5IuWizmrzhbXuYN09DbZnmqxc8EwvIELH3VBP7OP7cX
+DodA0jLTO0EXDaIXuTWfRWKXW7e0upUO5EHiBhp/kBWKxiBQvHeBX0Wsb1yDS9chhcWJZ+cDS3N
UiTdTy44ROpyU2flhuV/9LrY9MqapNviIQUvAcCKwBECoSRtYC01CmMyRXUaxyCrBJbqa+V88ZoG
eldtkBD7a94deG/iTW4+12Tl7b/0GMJ9P/MSwPsDCyr7CAq4DdIMiLQq5oMi31dJ+hC7/bZ2lC+C
jT/KCgpHXf9SDI0fT820ciksbVacKuRfUQFEACI57HQkcZ+OlJ1KNVa2TVuX38ZGUVeeygtWZhYy
MN7isYGrTjq9np3SjNY5Ow1144TCnYZDkXFtJbBZ2Kp49SO0wcvVRQgnzWWj2LXn9CY7deZ3mjyS
UtnFqrbXiAbFUSdwBGrH/T8ipuBbgcQBpAl4YVx5tnQMeV3ZvNOq+lTkrQvi5coI+t5co5paOBIw
gN2Bpnskoz6FNM4OO53SMlGUpj6h1/pFpSFJ+r2TiIDYv4t6xX0tePQLW9K9wczMrSu8fk/WiMLX
ZN6lzXi0PLGy868XC5teRUoI0HsgeGTclAWhQdLUJT+p5rbrBmNv6rW55UN2zDL2qBP+o21Vfeu4
6VqzyXWcCcsgOpsDISBhZdACxUEYIdvAT2NxrDI8YLxHZDqULN8Y3kmN17qfFwaKXwN2BS9t1Djk
Ji6O8pXm0bI9aaK+A/7lyW1+5OSOZMh12O6PioTGauhxfd68T/EphLR4y6Fx4vJyEFzotdNkLYbD
rO0oslmUGvis21fD9RXkoadvVt1Bux0QJtJO6W1eUo3a3Yk7vzxP8dGgEdD8a6mvPe2XphBQb/Dw
z6R4uFQvh+OJvCYOs7pTZmgblUDKA+nlY9/Q4AiFsT85gyyc2exuj24hXQpGaeh4AYmL9zf+Xlqt
RGk3ed62J6swnqrWA2LJOHh94qMuUKfW/USIn+fZ9y5PN3ZMNn32mNFmxXMupAHmr5glg+cqIB4H
l19RTJRkcVe1J9DVbuwhxE3mdzRsxjfTeNQU1a+qPqiBpl0Z/bUbuLQ7r8mZy4FKYi0EZIZO3R/h
blzTz5UTQ4P+tLEe069OOKbhgMKF4Xtl4Ky9IxauxQvrMqd8kUwWbkVYV4n6k/cfQuySxPQHrQnh
ZsdmD+IM9LtvTNyKtwd+7WrnQgYEgABRxXtQZkUaAJZxsp7DcvlhWQddHHKGYlfnT00T3jb1mV+7
DGovbUkvEdBN5TlCdOywmX9hx+Kn1vxaCnRGgpkYdH1jrfjs/c0QT2WTICFwX3i/UJ/iIhxWttna
qKUXqDmi5NskfXvS0/4AsS4I6Oyo9bPQ3fvRJCvGFoL5edzIxcI3YT7lVyKYcR0QGhXtidlU/3AN
oR6RbvFGf6pU/qebOsEDMsbtFOboF+18N85U7ZBzXlZbsxddOMVZwb7ULWokSWGZ702ZMeqTgTpR
VZQ6Q69nLqxwsnXybGZcbzbgDc2VnaZSVuzSyurUw9DYmXHnKmX6RAxRrtF4LroPZDKQSgO9NXIa
ktMiAOtCjHNqT+13SNGZfvKsh0V+Nwy/JnWf1Z3vHHi9ybWVgG7BKSP7qQMwAHgw8LrynmIiy7t0
xLklHQ2YHcd+p5fFfnDi/ptTxMlpZROrcARXm/jMoLx18rLiHogDTtlQ+wWp9zoQEo5+yJ1q0yJn
VgxfC3MKlLW+goU7Dvlz4H7xL/KDMh0Djgl1maa3J1LoRpAnufCtflqTV1pygwCtwv+C3xLvH+kS
UKyWt6pDu1Nd3LXkLdZ/6/8s4AMYIJ7pf21ILt6JE0dNwO9+sq3van+q6bHnoQir+l6gs7K5A0Sh
ebX97k5vHnj9MyF0t7KG816U1/D8CyRnX+piSjqRd4hij2nSPfAGAnf8d5qjBS5s71yjveOie2nz
NU6kpUVEhgLbde4jBPPB5S3D0kb3FF53J2Vy1ajKrMoHODd+vT2+RSt4ciOPPKsZe9Lw0HWeQKKZ
dyfLqtQD1Xl9sNA4tgIc0+edLs8iujrRkA2GHSgnS4NJjb7tGNG7kyDoqrLIkIMxbeh+mMJONxPL
unvGlekJTSlOkBpaeWfYMRIXmgtBO+JATXZK2g0e4eoj2ucylBQL90CHEiq26SS2jYJWK1OP6691
7tHHSp26vUjIGqz+OuAAlneGpCIZjVLtFWHoiFjdbIjbnwqFpR9GTdOgFFz7UolEu58aKBuDVoqi
/RKEsuhxZ1N71MCk9uv2kl2dO3wF3gXII4K4D4x6UmzZGU7fjBkVJzM3DqSAZGuaHNp2jZDgamfM
ZrAvkFQyIKYk1yKVdASmRe8Ejp5Fvyduaw8BqwTgzLeHc+WVP+0gHwqOwDmbIjlJQynzRIxcnGqw
226oUfwpe7DhmHQElT6pNretLU4eeGP+x9o86rPYTc9cq0wQQJxsr4wDz6ZKOFHwanK87Lf/xRSq
FnO/GnLK0i1X5jUf4roRJ2Sw/VqPj7ToNw6ZVsqIy+v014x0q9VAYWQGqClOqWu9oHsxPuq9l648
SRenDQ2YINHTZ58suQmidoKRtMe0ZXxXakNo1/woXC28PWWLe+GvGRk103lm7vZogjq1+u+2Pwpv
DPosqvVhxc7KcAxpaZx8YpZiYWlc9Lw5SL9nTefb7Zoi2ezVLrweEh84Q8ifAW6BhhzphmRerpM8
HsRJzer0rXJisHmlPO59oULS0gScdhMTfdxA/2ANPrgwQjBSoFiEVmDgSWSHSxl4Y52CDqdOaQKX
4mFk8xCyx/7tBVsaIcjD4CnUuS9chgGlGsGsadWA7EvIzJPejD6hgxbwFEPrXCBqi38F5wMpD51q
+Alg9lCLlUt0OmtA06NPAzACRuHXvKt8R81+k7QCjH1ox/3tES5syQtz0s3lcsPoM1sMJyHE1nOm
xm/RieqzuBg2VuyuXJQLhxlcItgwwAWgj+0Kz9LqvDRSdTiVtNibar9DNeZfkXbz/J2ZkI6y2ekC
lCz6cLLpN7MRm0Z5yM2fcbzG4b24A//a+bxMzzxtyTsAWHVjOOX0GziaQy2H8po3/rtjgn9FZAHR
CCABZKZwr8tcp2kdbEBwXRvth9a8xtNKHL80knMb0oyxLh1EWSnDaWjGIK3zoONIZcZfb2+02RnI
zgJckZ+4F2S9ZWdRKgwoWJ6OJzzu1ChtQZiNkCzb10wrQoUT/dGOR7GSo106v+jMRd4UNSpAwuah
ny1S7bVdh1atAYVP0xYbVJIKnNm0HsftREz+y3KI+a2qBrYVqRI3h9tDXgqoACYAegsYYig6WPPh
OzevTJNSKJhZgcSmO+0V496iyNv0h76ffKFnp87aeyK4bXZpplHPQLb9Mxku541sC3QCmcjGk9md
TAUqzmi07X4I+yjSl9uWlpwH8u02OhlmfVi5YYLkKGukXjqcHA+xohvzbVzltu9UhRoYsblWvl1a
TWfuV/IQps6JucvpdIp8FKVijKcxMZqT14iB+FbG7X7rpeME2S/uGoM/JiNYpWO7StYqJksTixsH
pB3Ax2NVpWvVpFOulb0+nSbG70VNNm7h7dGX+5sqwxv86JqLubKHh7xpgdEXrD6oL8jT26smOmmA
gDml0CQcoRcIZquA9+9K+qssf/7jUs62kGqEHgFKDQiKL+dWMyaAjRQXL1EitiVwDukAMZA+Oej6
yva8PhUwhcoJZAkgywnUh3Qoq1z0TmPw/mTbXWiLB2zXnRkP2y7+oA7zkw5JnJS8dPYatfA8hgsX
ZCIXP+cMADRBPvkKV1XgtssFuigoS4KBvLvpEV1FAcUd/tbH1q7753gPzWC4ItCQBvQFCDCk2J+C
qGuqSqKeuHbPQGwdp+xZH7JtRde63q9O4qclUJGDLQPSU/LQXHTZ8bzKVPAsfAO/Wj3uskT32WpA
tDCF4I8FrFzHix3VS+kIJBoZBijRquhzcx6Z3oZ2kSER59cO91vwL7Ihe6+KlahhaXDnRqUngJYA
MYyOSfWUNMCapwc1+cD5H433fz4CaIpEBWwmq8AzXgqFsrJNOzANqaf0Q1U7X8++2nodjMbKrXDl
xeDAgMKBchdEQBFAS5cCA+Ow0PJGO7E0fdNH02+rTWFqj2ba3+d60KVrPCrXKXVU8NHWA/E7vEUR
R0gDS3otUY3BNE84jdupHQOjsnYu9YJSp36m6OCBHAK1Y1GtIktJft2e1mukFai8Zw1IzOpMzyg/
rqD/qFSWPbmntul2bfpYgv245IBvFGGlRh75w4a3bHoud7Wxz0ge2vYP5Yv7r2oouC5Q+HPh39CS
g2+RzqI3lpBYoXZ8ogoHkbRdKncCeQjMhbaW1rv223NvNOYb3dGIeD6T4GfXPnHHuTimp1Ghgq3j
3lOeUIAbExbE+evK3M5ffenSMKvYSdiwuICvHuECLQSFM3YkMhpqHZOk/i4E0R7zEUwkVqkU3zyq
a5tRNWjQUHU61Jr91EDb6piXLZJQyhqf7FUsCdQqsgEAVOBNCDyj5NstZqBcp+F7evep6V9EKcLc
MbYro75KPM/YWAAmgdwD0gYkHJeXFdO1GJF3T6IB3LHd9OIUEVTWQeUW5vqfivFQ13sf2py3zV49
XmarUOb6bAvB7SXtIFVPnEqnGFteJ6E1mkFrlZv/PxOSbzAtJa+UriURmGX82Pgg6Zo68NXe/IQV
45JHhIiitCwURaBia+c6LGTw3DMgapM6IGetW/cEYYIfhZ6s5G+unLdkUNoRlKbAjyWYNSh++4WX
HDP9ndvfbdavGFraerjXgRFDng3Xu7Q8DeE0162BRAQdm5vejhWfIsIIhKv+M57yc0x/Tc075eyA
Ay6sK0UFUyONRsWFhkTsIzpdST5c++3ZDEJNpK1nlyVf6naR5MOkxzhM6u+k0nZ22j43hfFAUH6l
7GD8FOAHAJvHY+6s1UKva1iSbenOpbHBdZBvkch0gokGxN2wrdYFPH6vlYcagl/5Ien9wULpf+UM
LGwYkOyh42kG8qB8Jq1jwi1iaz0Ot+qgP6IeT545eD4ttWd06K2hCxc2DdAZwK3CiQC6JxsDTk/J
BcFKcoMmAV4XJ8Wi5a53jZVRLZw7JNdnJANSmXMvyuWWKYVL8SFYS+3J6qLaDCFuRHhYTCt2FgcE
wADaFFC3wvxd2qGWkxolUUiECG6veK8QTshcbSUrcRUFIpgFpT5iMmA/AKOR9n+XdDztOM0i6MpP
2T2B+ruinTINePHcH1i7MdaaL5YtztQteJrglSJtiiazarAOFlnUd0fvG6PPQBKjb9isQ93aKR+3
vfCaMWl4JR+VNkPLXJSlXshixNGJGzjDxlGiwkOTnIsgbU3hfumwY07/jlDyk73Fs45mGGESA4po
vtSqP6CR3gBbtzGEefw7EVuOV6+11qdzjYP8XM2/lqVLh9rUUIcRq6n9gqjhoQd4W3mtkzHK2vt+
SOBKncDt08DLHrumX4mG57m8CGAk4/O5OXOlJu1rteCYa/ColSFl/RSSCo39t1f0+s05m5lzxejY
Q1FJjhh4wSBEn5VZBJJD0/Z1Z0erA9GhRx5yKFBPd2LFeS/uoTOD0nKytLWKXIFBHj/MqEArEgj1
NTyqwaVRvWQZ2d4e4pLbBNgMIGkQrqJvSDKoaH0FlgDsH8EeB7HVyj/0B69WjMw/crVaZ0akrVIb
STYmVZNFca0X226y31Oda0BsAABwezhLFxBWbJaFQrpgxrJfbowSLSFNjUMRtSiIas5x3MYH475r
Xi37mGS/ar4fX3gO3Y5BDW6b/qxcXY/yr2lplE6jW6XB2ixyh6eY/m7sO6MNmhrdQIk/qneNvuH1
L/ul+5l1gdl8TczUj39RNvpN/Wx530x3m7E1Eczl5f37TdI5KQowqUIMAu4hU+KNVecg40ZVbqN4
ZqRMawxSq1MgXSPI0YC/36ngApt0y00BP097YOffE6v/0rYE7hDdSgFjx+FPmmkH4e4HbZvleyiv
sgrY+wnu+dkwDh1NN7eXZ9Fj/N0YcgO4hWy4ZVfzp1kcXcsjJ5vGRInztpVrhNbsMUCPNOeLZn73
+YCfOSYl7ZQ2aVGes4tQ9R7jke6q/qUyuD/q29p7pYeMv0II6459uM3d2IGj4wC6E+3t9ncsr8Tf
75A9F7oshk41ceTAyFFNgbXtSijOPlB7xKl4KuxHO9u0rPF1awOBB3+ooM3VJ6Hp3OfNsxLvO+Un
2uXM08pnXWUxLqdHjmeyfmIGtTE9fZ++QbGwbPZjuqf1E4LEhlbPZlcHk82OnO1z75eevUHtiGgn
JKZGA5xMnemn8Z6N27LeUIsAmfGQFGAV586dIXzqjmFB1tJ/i87rbCalGIIaI2DWro6Ca5xM27Fx
B9+sYx60jliTlboiTUSpYXZac3kS7gvSP5e7hxYcdUMHLqQ0Ej+rioAUyQEIH8PbMHXfphPyLS/G
tLXbYHJ7Py5exmTujzWLoEFk47R+kazspMU78PybJBcCfIqlsLZG1OYqu2Z6M0ElQzKyqZRpa7S/
cur6rP+B1Nf29l5ZdOXnhiVnIgx9MusWWzhN7qoyMqrMN8iTU0PQ5akiWyS146NgG+bck7W+9qWw
+9y0dIqZqA0nm2Caqco3LIWSJfcFg/Dkd1dfa29fckxntj7n/8xj2Ix7WYs/EYeCjqkSf1jbwUuX
wLkF6RFhmhm6FjusYKGPezrqhwIU3hNI5FUnXekFWN4tINoA9/LcOSj3DE6T0/K6F1nUgOuZgqtk
0zvsjoWxzv282yvT99FeE7K67k+dj82ZUemIKjbKEA0K0pHeF/7IIM2653rAXyDQOh6rhPh4YwAz
VVfPjvK1KVY26pKDOLc+L/DZApZDQx29Geboxq12CV5rG28w4dmhObR2vczvZznGOLclhTcpuovL
Kp3v8+rOnoJCfdBUtCIW4IrzleG+FyRI+BMaBdSVwGre8bcMS55JG5xhykcYTp39YPyp8YTygsHP
23hHnA/n5fbZX7omzocp+Zxc8SzOEHlHpHzkUF3LOhEkxo+4Z0GaTIirNrftLY8OeHm85eF5ZbWm
flB0BV3K8LsHqz4AO9ebARO7ot24kcHXsiSLJx4vbaRe0b6LnNPlhgEquSt47GYReqU93xBk8icL
T4rbY/rs8blasjMzkv/UCfoqLIKLK6NPqeFr09apn7ruiOPim4MvrN9mvDWU0C79akx9A6ISawLp
10n8+WSefYPkSAfm0cnK8A0CIsY7407TfBWKzQFrvvEP4wvb2Pkj1V5cdmyUEiWNtQ79T06V/30S
QCRzOddJ2hOFdhpuLxXJ62Py2pe+5b52aEgvdjXbmvm+zU+5uHefq29g0PCUI6EgEwFbQq9nu8Ih
fqN/IfWbcE9ZMe7+v9YIcKHLzytp19Wxh88r1B3Ntn33mLa7rn2f8i2oG7i7neJnJb9v1f6gKtMm
m3rfrdcQ4ItJBBAjoWETm3JmTrj8CqpD0EZNdBJ5d3mGrJ0+hib5KJz7sv2R8Q4tjtqGu6HVv90e
/tLFZACQBTpmgLJxaVzaZe2YFnXZICFqZWisflKLVxCqBmAdWvFeSyfu3JB0FAidWoCLaqSvB+Ez
IgLL/Xp7KEse69yCtNHjvractsFQcgtKt4A9T+I+p08ie6/LrdWvwVAXzYHpArJ4eLSjhfFy5gqN
mIolRhK1Wh2AAmET59QvmnETO1YWVCAc2RgZX7nolpYLDeJQC5pJeIBluDSqkaIUtkAyMqNxYPd3
EEJvk2fbW3H+izGECVQlGG9QDEJ0fWkHlSmzHw3kJOy8UxHqKcOG6KR65YTf6+A2egZT8egXde3d
Gxptv5i5lR1uL+c8f7LbOP+EeSrO7nSvcQ2l6LIscrSNyVs/7Q59Ofqle6eY/2FvAmGAapyJdD3I
yS9NdWo7lGqNh2ni1u6xYNzy8TRWVm64xYepg7BsTmhBSUZuoXGavsKFgCDQGaM+OYr6KzalMf2p
f5eAVJjPWpf75GOyttl7rG6Et49ZKJ7c99vzunQQz79COibVqAF52SCwThLV3tkVdDFLla7hLxdz
k8CJoJQKYAPoiqU5nTq7j5sMIRlNQ8NRgqHXQ0u5U6ovMZ5vlhvU7gOUbNqPQV0LlD7r0vLWObct
bZ12GoTDvTkDMDyV0PCKW+XYVcWhAM28euxVO2B5hi6NN539Ij0NRm2bQ3FCQV7/0Dfvo4W+wL2l
HZoKBP3dJol/Kiw75Fq2N9EumRTKIUOfAOl3t1fmf5kzRNFA1wCTJc+ZbdOStyNiIFGESfteqQ/T
ZO0VMOfE/vQ1zQ+kB/EV2zpfbxue1+J6voDsNNHmPetCX+7/dvK8RsVdGzWp2fiMeuixMtJ6NyqG
vb1tanH3zYoE/9eUfmnKpgLpKDFl0QCEXwh6rGnPNG3Ffc1b+NZ4pMdID3lrx2tVPEaYtkd3DB8D
O8n9NImjOPkZCzd0Eje8PbDFGxyCj/9vZPPIz/xVD7y7rhZYPBeEg0lsBRaYFxwDj5CObBIDuhxA
L9jTPbof1Wzc3La+tIKuiZ52BHqo/8nRM7UBbxMC8aw5DF2oV1a5VfJU2eSZ/a+KcnOCBBEK2H7A
NIubTxqnArx15bXenBMowLHcHUm/AaVkqPZ2mJTP/2FcaP+BY0ZHL9L/l5OKzFJtj1maR0acNj7K
qGNARAPao3JaexIsTuGZKckvmuWIAmJR5FHdUnuX45ET5nlCtmrhjiv3zaKDQvHtf4Ylc8sC00oN
wCxplObMSraty1vqJ17jdFtO+ql+iCdNFONRsZA0CFRhmMwXRICrENT9VpijlEBChk5JY29kca4d
CuaIErQotNc2OsmS7i4xSqMOOuEoxbOTVIT/0dS0RsLG1ofdiF6lyrdKbo93rtDByJLYQ1Pvucoa
DjIEFRIWkKWv3CBOgBezVsa/dBMiiEGsDbQW8E1yw2495RQnsKURdz80mx/BYR/GJmjRhlyNlOp3
A1nvVEHSjU733Vg+CBKa+UspYogI/x6UKLY+PNJ83N5rCwGdgRcvWgYATLGuCC9KT9B2YEkRmTPN
Nrq0S7Xc2nQMPbaFMofPxNttgws7DhUtBHPAbUIZSlZDqVLoyus9KaIWXLZB6jq/U5b+tLRi7cgu
zve5pflLznyTJeIYKoqwNB5Fvu+qHVKV8fhqVNUG6t+V8lCGCh4cVhiDeOerq36zxD7rNxl7vT3i
/+VDgD5EswTEfuWbpnBL5rCiLqKBPwx6mA8BVYfQg9j5q/6dn+o6LJ+hRpihK1UdfUpOpe6nA1TD
Trc/ZCG4nIuJ/+87pGuIO/WU1UpVROho9r1xo9V3KHxMQ5CsMVcslQFmmNfcmzdLIcr43JaaaDK0
W8x9/IUfbPeRdcGwUSG80/n8jfeBJn61X5PhWKI9zwir7kvd+9rO4dvpR7kGU1rKSOBrPnl4Z11Q
WYSvKKee6jW+pjsOlAVT/NYrd4WLNO7I9q1yh0JQar2Z9tPQQa6ob3yqkKOVrnCOLSWW0eoGQm+g
wdHyJhch2ikfFM3oiwg6ij+nEh2kLvedPqSWX2QbHSIeWmQqb+j/EIaz4n3mC0qKDmYCPdyUYJED
rFDKR6hpz0tmTkXE3BylqOauAO/Z7e21FMnhIkYfEO4ssMPJRF4WHRso9qhY9OloswA8qQ0yg/ep
HVhf+asHkQIn5NZKavLagQHXgat5xqkg9ytnMvSmdjLTHHlEwbZhqLnvpVtkzjvss4L4YGgPV0Z5
jeYD+xDSzMZMkgIqMSlutITpFsB9tpFLDinqHx1Il++FMH1nYBslP6BhfrRWECxz7H65erAJ5qP5
BTwTckuxXQMyj7qqqjYyM+tOy4BD99IP3hvbXmd/bo/veqOA5gksT3gEI1rVP53ZmdeMh8IkrsXa
KGnUe5BPIv4gKyH/tR+6NCEFHW4mSmaPdRs56MulDUO+c1/XIJHUUFFbOXQrw5H5xcsxtzuLwNbQ
mqeE5lsjXkOkrJmQNoTK7KzSunk4IFCzEsvPkm+31+R6j2PxEeCipw//ogH48iZLm7iqe4tiTdgY
+7rWbRowYk9ox7VoFWa1+OOpfAXFvmZTuixQDjTRvVq0URFngWHXhxF9s2XxpQVQv+tRCjT3twe5
NI1oAUJ7zqyRBr3ey0FmRuaUZolptKbRDkcns3xuq99vG1naen+NoM3p0ogm8JNJi4NkNWaoTJHl
9bgOoqIPujWFtKUze25KWjSRMxR3Jxwkt/nFwP3e0O2rssqMvGzFQckfShE4s5Jn0Mw6bQiBlWlQ
NgXbEc3YciN7b7s1lsg1S/P6nTkGz0uzodLbNqpKr/RjPTkRMAOgxvdVqauVrsjrIHFu0AUuED2E
EM+TsctWC6X6zBrbaKyTTZmi8q29T7hAbm+GhQtrNoNlAN/CDJ2QtpwQ1sS0CWZS/pBAB1HTeah4
5YG5xHfSUHeSxzQ2gioxvltsCodk+OdgGB8wt6MBD48uQ1mskCQF+qhKtY1o/lZ5GCa9T9I1BMri
ZJ4ZmU/62cLZHZjfilTDKD1lm4r0jiriS6GsqlnNbvvykgJ1Hu5+tIpgHyLdd2knTjylc8wYG6T4
HeMtA7BwgFKsChw1z0BIW/h0+g0lFaT/CkDLwqwvwq5CSqrKnqy8CnQyBjV5YVO64lk+nfytL5Nm
AIWvmnTcgf9EyLlR+CY+cWCh/sRTWDw6e6EBELNxXp1Hq9/aH27kxo1vmVG3squvnQ8mCDUHRMSg
60Iu+3KCutYs3XjogafNvSDVvwy6dkeLI7i5LXs17zr7Z3nMoDwDjQjaQpDTlsasKIo1NibrZiDO
RPyxOPD8Z+WF1o+k/omI2AeqQil+o+FzZZTXfhzlTLQ9fmqTg9lHvt3ZgD4uB6jh1Plh2Xc8f185
tbPjlEY20+jgCYmMLjoDpJuJg2q7ombWR20jetvnPHG/jS53+L7PUQ65LzrXIzv833vXFLczNmbh
To5v57Wz1xVUYTe3P+j6fKHNYuZ6RfQJVLZMk6DmU5K7cTpESFZoZINuKdAmjbbKNqC7XesLuvbC
MAaVD7BOo8EaaC9pDymFluh1OUQKpQezGJuAaXAcQzaM/lCuBYOLQ4OcKrpIUICBr7y0Fg9T1bkN
GyKU5tTjaMf242CqxgEMNtmX/zCL6B6F3BGgSIh2JVPEVnNwEGNgI1qMgQmne92qjDsjBpT5tqnF
OUTH06zLNYfT0jnkLgFddqwPUVaRxk/0/ZyQAjRvCDtrnMLbxhZAInP/L179qJfNgEhpDlGBEYgP
2Ripg+J98RK7ga60laADGY2f3hQkzsjyL8g8UnBDJXzrFK3Dj6R26DvreoB+nSqmg1+1rH3NSaGu
cQ5dzwa+D+UZ9HyCstCRsV+GltAJis1jZI9W6/eK7gHiJuowNZwpYOAyXnmwLdhD4gek9XiwzQ2M
UsTiTImj1IYyRjUgwHfogxmPNqyAFLghL6opVtVkrt0uWnZstDGiZolOhk82pLP7zyoyo8sNcwTs
4Z62d7TZad8y+8fAdwOghq55GkCH0PrqgWVpoDLui+GZpx+1udYqspAAuPwS6fBOzLYSNhiAqieh
0d3ZP232oOO5XP/MtpDNVEvLpzuve/q5sgWvn6yXdqUND1IvZUI+bow67zuDWki+b6ZtEW+Rov+W
/Foj6VpaYAC6Z5QJFDlBi3R5ko0egudFU04RyXUUHSoyAigUP3mkjv1er/jKflqoQSBAxPZFxAHd
Y8gvXNojTUtHXAlT1Bn6xia/c+LXL/HhbdL2Xe8GIKF1t7cndF6nyxsIradorjMQ6aBh0pPu1tHT
GmIIdUIobDfbTM3YdnTaNfDA/Cu3rEjzWFMvBVtNP0UurwKuxbuK7bqH3AB8+871spX33tIpgboK
iFjx9sJ1Jt2qtKVlpjFvijw3KR5VxMY+bZ36oCmNsWvMKuqzrDr8h3k8symtXK9xIeCTYFPtM9RG
2bAr6srd/xcrqDwgowGwyRUkGfEltCoJcuy62T5Qd/ouUKJdMbK06WfOAw+PV8Q8slcbcigmdCoS
+Xo7JA+J5mz12DhRxy03I4FQ7u0hXd/L2IDobAf301zAl+8U5J+UKmaFGk0gB/WF27W/MM3lI9TU
6rX7a8l52EgFzSwLIHaQeRqT3pzMJnanaAIl2GGAnAYKFk0VQLJ6DMpcTb72LdLWjmDVY83peHSE
Z68EB4uziwoF9J6g6YcA+vKIzyhLzRF4r09IfB2z3G19YnQjqP8sRNKT+3F7ehfPtwtkDkrSFqxJ
+3LK9QIslOj2dvqh2U6FpvouZ8qK41qyAhge+vicmW7FkLyIVSh6bYkUbIKOeC7zvAbBc3f695Gc
25AmrvY6xSEUez8vFM0nfZsEvbcKe1jyVAjIweFigKkCQdzl8ji5U7pGMcBKDyIytDs0d447eod4
mOk9VQio5W7jhTxx0BlpcsBqktH2tTgZw3oSeWgRxduKRnBfq8dp0yk2eUmYSYOUQoj59owsHR20
GiJZDLg7NMSkuxCVmLr0Cl0F7CWON+D+RL9qi77iLqN59F9MgQkadVzwr8h0PpAmKpMm91SIDHdj
oNO0f60aEBRbI+ptt00t7iXIw4B5aW7CtaVk02BZhNDGwF5Su+Rxgi54aOqt+l9205kV6Y5oeWE4
BB470t3O3P4f0r6sx21kafYXEWBx5ys3SS31wm7Z3fYLMXbb3LdikUXy139RfYFzJIoQMediAD+M
DCdry8rKjIxI+qY+GEWv7e6PZXWFhN44KqUiBbTYs5ZSjENuxOSNlNA9ycBV6Tezkj0hDWNsHMGV
yhBAJ/+1pQvndxEbNhpKnZlkyW8lXtFI4Vu0Gk5knGq+j9VZ7k/DlKqTI3XzQMG63pbTXk1t1LEI
uMdQ1Cr0HmkhMLVDDkHvYodRHZ0utZbJzPlfZsUEI4wMKnMwwl9/aS/XvcRIJAPtnTcPhJn6xyTz
LgTltr2RMxcTvAw8wAoK/AKCdADDFkcESACzYXZOAOpQvo2z/ou2ymuiv8UEGE1Ez6I0yTZCqrVF
R0+zuGNsMJosVaZpos3t2MEmp0I0RW97vD2SJEB5cYspdy3SAUeZENU1wK6xvKonhAMDqRvylmSV
kx6Z4Y2RP3QB5RsxwdqhvDQkfr/YXFEU5WC4rMVGrl7KJHWLuNxItqxcjLieUNpEjgcsN0vOJa6J
l6XYFXEXP1Ss22VoenR0Xrpm/e3+BlyLs8GVAZeJtlTVxO64Hs400MQeBwxHBgWbq8SDZ7AEgvEj
HZ8sjUouS2t+YlTT3Ei3Hg0oQb6XktpszOoKthvZAYCFEatir0BX9fo7mgK9OfGYEZQxDSeui8dR
QyuW8p1ahQNsp9s+aAzdsrHi8SY5lpPx1BW93xfDc1nXB6mKx42juXJerj5ocf01tLYlrojzkkDq
Lg2Uoj5GmIV+4k7OJ9AbnbQt7NPK3hIlQYwe7gBvrIUrtsZGk5O0g8249LTsRQZ/6v31Xh/Vfy2o
19M84sllQ0MQJWmaREGBkow9vvU8/UYHihd7CjnW6NTaW+TEa/mSq5EtttmMVGZTUEbepurTyN+l
p9hGwmSezpms7eosRSYEgu2pa6utj/aQJ2h/pPYGEd9KZQCTC9Z3sL8jzLaX3G3VXCGmluAjgFtQ
IxBMStzNTR0EwwSQmKpEri16yAwWRGQ0nCpTT+q4Rcclts3CDV99w2JbmR1uFHvCPUhBeP2PLMl4
+VXD0L+PAyKlGRxkJ54PijeXVbfhjVfdysXwF1ewwa2KpGL4JkCYkvUb0aurmb/m4t/nTsU8Q1Ud
NRAV0ctiG9MoBY8tBHbeDHbS1DepC7Rpg2hlxd1fmVjs42FQimLiLdyF8buIHLBLKOU/Mbdwvxzu
n5j1WfvvYBY7l5Vc54aBnVvO7jCXe90qndqonyFRcN/QCqLoetoWNzSCwKmJZZzNHvnBNj/QMjA6
zVW1PwqKZVLCPUJcKVNf5rwMRmvXDPwZ6SyqTcE0GO9aqf7RU/nz/letOoyLtRTTc3HdETyWSKlj
oi3yI0k9KLo42vzA05+d9FyRZzV5u29vBa+PWUDuB/o4yLqDsO7aYNVnaYakAS7ywaGRg+6NqfnH
+CwVx1Ic2rx2W7CmdbdwYXFx9ZT1LE+jmPcuifymbR1ztndNHqZTvNOkf+r8xHtl19Ry7XTDd51t
5GhWnf6F+YVH6Mt2SoyoFyghm+4Si2ROF7eZf39eVw8MypLILoA1BTft9bQyCZRckoVtrIH1cwJ/
em8pvkR+lE3isfnjvjHxj904uQtjizWMe9aks40ZbermZ9cXlWtlhDhlUeT/y312YWmxdtycTD6N
sDTrzC/1MLd8qu474wRa66aZXeRqNiyu+oMLi4vlskteZtyERXOodla0n4aPrgSUfgjuz6H4d+7N
4cJba1Qhhf61YLR0kjee7WQGGQ8tdvK09Ui5JRS1sWbLhFo0alnOdIwLarMdmBS1CALV8kZku2Vk
8aItSZ1GU4pdqHDbBzgjt2cnkr/dn7mVFUJJVlVEpgdvzWX4XHJb7SPQHr7VlOonG4DR16jW5V/J
SDMv5rb+7/NYokYOCDSidVtdAnm0TLVY0sLeYO4m/Tii81pSqmCSzP39ga35xitLi4uV23JNkTAj
aNj1oU7b2sSpqsfM09ofXfEMbA0yr/8+DEbOzNTBrStecMuuOshZkLGGYtlbU838INOmeAXosAps
vMN81svzq8S1mIDEJlEO8ahtMVWu7Bih1INmJjBkgcd04UqkoWBGjQTJW5c2gDdSv2CQf5yYvzG1
W3YWjqS0zbpRa9hB9dnTk/i5by0vtuaHVn1oGHFzsEXopS456Gx5brh9sPL8QU7yXY4nCZm2GmhW
rt2rYS+8TAmBjjjhOoYdz+dYeyD1/JiC3Xsi6jEtNLerZF/KtiShVk/OxWQvfE6Wpyh91LDKiz5g
RhxEaD/PQePIhmljwjfm+2urX8QVo1RntskJQc9h6nBt/jC7p1kDH8PGuopAcOFGLyfy6/17YWcY
Mg65BQxJLv+W5sdAiwfQuDozqcHxhDCrkPYJ/CrqFUGNbjwkdl0jbzYGu7GaXxHIxUfoXT3USLmT
N6lsnJTrD9ZIn7TMOOpsAI9Of4Cgic/UrTlee9xj8ChSC2lcVEkXh6fNBqNFxQGTnFggOsGLJwUs
G7i4ERrqOFTuPNdOqZvuqMpuZ2/RQa0l4kCgpwDUIKBQNxBt28511g4Weat6Dg2I7JGjE1pWh6e5
M5Cy5jtU5vGgNo7dfNK6/G3KNGdO94Y0O/0WIerqGlx8i9goF2tAR8JGkmEjqEXA5cztwITlmZOf
gXkLNBn5/3IpCHAvym+gTVw+5eVYaovOkPDgHX+0qsvngGhO1W/Ejorw+Dfb+8LMYlQdsbqKgxL0
rSo6wOzLFCq1DWUJuD+yQUKvNTS63IyjLQZ9kpFb6mPjdKzhvmrVttdZc/4AtoloB6ah0R+U6Udq
jtCJtLvooexLzZ+VmYFnsZ69tNOGp7hE9+D9E7oS/op0miADBcMk0Rc+hyMRYGharLzlUfvMaP0W
99YWZ8maswGxnUCGCHjRslcjtbJ+MEmGWTKmaZ+qsXmwOkg1oxy0BahcgwMggwo8L7gfkIdc9nnV
oFjrSNoob2au/kTTGvpudlx5UtTM0e23PFW8Qv4naZE3zDtfH+vYrQDguj+nN8E+eCuRBUU+Dzem
wBRd73Vg1ucoNbvuLOuNI6MtVEsjL1L/NkbsxcrrfWM3gaoF8BKy1+h+QDkRuhfXxqRUmjQiDd15
yJs3qVXCdKyDuGG904DsV5ob7HuZy7v7Vm99izCLjnVBxSjYfhdJ/riV+FyqY3fu5imw2LBrihPN
Qxw05PUDNn3Q4tTI55j5Axl2vAMRx07Tt7g+vsg5rw4gPgPQfcCohPwQGhavR593WcIny+7Oc/pt
foaOH/QAimFn9k6kO5o/7WLJN6tT/xdCylNzTI2gJH4fNo2f6A9QUpG5054SsgMVZ5+foBBCSq8f
j6Rweum5e9vic13ZGWjcQSkJsRQSvsuCQ9nPbWwDm3oGpm00ardX3k2onpEavgJeY2ONbi5fUY+D
SCvISdBpibLD9eS03cQjoH67czY0e7Oi5yr/ga5ftCSyHYvjU52jOYDoaCblf5n0p7feeUG8jY+4
cZHiIzSgVtCYZuG/xf7MIqYMUmN05xywcKBmD2qbhXGo116mKe7EwD0F7Sh78KOWm04uk4+ND1iZ
c4GcQXsOql/gdBe/X9w8UQr2fatK2VnL3iPOQK0DZgr10TY6x2yemzw5jN87euDNY1PEe5qA50/1
9PgjJbnbKNpG18ltKhbzgXqTisZXvFlAnnr9OUhq631bquysgiqOqidgd6R4NyImAt9zbYPCrf+b
jjsje2nl0bHKxs9VZeMdKOZ8cWpUSNvKwLaL87NU5DY4mIfAWdOf47olTmZPqoPmzdHdmHkxlBsz
aElUBRmlCuGz66GitjHJMhn6M8gvu9gtcz+3vqfqk9mCT+kc1Z5ce33/uWH1dsPZXxTzWHJsO6jH
LazaWZ/LGUprUFuZy2B6mkZXGwdH148QGcU96BjOOO7nzZj6ZqMJTWsL7yRwkuO0LbswQcjAlDEd
7LekPlvKYyuBWZ/+SJvHAgn2+4O8WUCo5yC5K7o9IdSHnsDrMc4kmdVeb6U3U0mcNvtVbukf344F
BxbtX+DLx8oBcnZtQG9RqqB0SM8qaxxV7xyrCSBh78K7uSTeEoJcs4byKwiU0HqOYuUiUNYkNArg
nQBrFoBYKLbVP5R3DZSKWxRCq4bEbgSMDjt/6X8LbRrqiqnpWbFaIT5Qnhs8M9t9m24c85twF7Le
8DYoIiLbh2f74pT3eLTrppRmZ/MNDOROohV+HTGnldwCpRVZ8cd247StDc1AHUeQPgD78nVhX7g5
IwOI2ZALWHQmJIZNV0Pnc3PM6dv9rXcTb2BkpvBfgAbCdyx3RqdNhlHlLDvreExZVeJ0LkrejklC
fii27stVY9jo6K4E47NlirN+MaiRM+zzVMvOQ287mbVn/eyxluxBcyWIhcotMMbNCxyDQ4UemHPE
qmDGX9hTrNwupaHNz3VnHCqQntfRwZDMk7T1crh9Gy4sibv7YmS0b3FXjrAEmJcaxG3Q9kFkHot2
p3kSgpUPeQsYuDW2xZFOqN2oUtVgbP3sZMlLPz4N6ehs5dNvS8m46ZGKk7FoiIPRnHE9srTMK1Ln
UnZWTI/2x7I4x9xDKJqouaMOKYitFWeaj4O057v8Den25k9ne/c36e1Y8Q2iDQknEC7ZEC+Si9mV
Z57oRErzszHtqfkcpceofVTIr/tWbo8c3C82JiBPCEJRL7m2UhQxh97AmJ8TKYgetacu30+RUIj/
t9gRwf2P2jyifLC547l5badphpSCirc6S2jHna1QLR716VnrXZt+E+Tg2cbs3bzXFvYWs9dIgznq
GuzJ0ZMyFJ7aHlNtC4krPvoqOMD9AhgM4CnIdCBAXRy11Ign1aRycu7oL5m8N1vRx8og0C0N/wTp
BNzFSyqmobLrAUDq5KybnyN7kapdGm0l7W9fQXC4QG1YgBsCpYfi/fXKIJirpKipszOJX+uxcKzs
hRSP8rSr9U9LCeqzFh/Hn7U7vNpD6SLjc38DLucQxwvhPV4/aEJHz84NJf7M0w4iZ/U5BuVQrgMx
stVYsJzF/2cBHEIYIKwsL8y8HttmnLL6XM+FN7JTGc0gU9gIR9eMwOuCLwMpbtE4cT2LrZ1jNxhy
fTb1FIWPz9Y4ZPnu/lSt2AARErSmoaKGt/ky5I0rKW9rSaJnmTxmhe3IqBnFWwz+a0YQXKDK99X0
YS22Q64WJRkga31OySFD+0Oe7IBgdu6P5HbRcTeJyA+BNbrll7OlFzZtgbdEdsEEi21WGBI44orC
//+zshiK3EsVr2VY0RJgvGunRi/UfQs3hwfThIEIrCDCZgDkF+5Tr6006yKY6MnDrAGMYQeG4hrG
7MQvYFKfAuYOtQu5GEl12upQVRsghtWJFE2V4O+AZ13G6yQ3cl2Ny+48Dsx2SrMtIXs5ka1hrptB
yRLlG0hfLTMlIN6JpilGgoYST9bBRumCwxtKcErnIOmtfMj5z2H+2XdeMnhki8lheRGKOUaeRkCh
0a6DVPT10YL2JJLDEfIjzUT3uvweGZk/Kd+7bGtX3m79a0NiFi5uXIIk6CQKs2dW4aWnEWdoXvSt
Q7w2laJPT4Cz0Gi27EpJ5lovS9KwMzgxkle0D9rePCfd/v7GvEkqfU0aKpSgpAAFBsL367HMvBy5
DMHpMzQ/avbLfB+7h8j8YElgvmeaSxI4+i7IW6cju0qaQbVg+6onV5+T2jq8PoF9zzDrU5pLHoQS
XHSaoBW1tPF/59c+3tXjH32CQjKE3uq9vaXJvTZHhlBXRXoBXmKpr9v0IBFuJbk/y/0/A8RZCN9q
uVrbU0in6AIhAoo3Q/x+sdTgC9fMMcv7c9JlxcPI6upAK4uCzty20bJAWm9jPUQocBkqiPVALCk0
KVFPRu7s2qBMu1m3+7JHNOfk1jEzkSd6lZPARuwsORLS5GH5bd4ZzRmUh/1HlTs1ngcON70WjPSe
1vnsm5odyV8GJj7ll+0poEE4RZOXbEVOXw/ve5+6mBtlHGRJier+zMvdlO9Q2qjlX8h9xNQVWjxh
pz/YZVjy57aZHZUfoeGUyr8a6ChAwBoBMqAMqvQxW27+aFLPNrzJfh1QMcl9DbgR7YErQcldif9t
DpQ7pHKItKP5c537kKSxc5+AdBbiH9FL1jm86dwIPQH4i0XnDH/yctefrMafjUA9pL+zOD1awLWC
smuMtpzeypIJCCWiEvh2MHQt37+Ulmj3mOBbzUMhy79To3/U3rN/TGlv2EFF2Vnq9/LkZf+a2BSb
RTQHIHmBKwVuXTiqi92p1mkRCTjymeuA2nRz+1PL7A85ix/tdJY3tuYNJEBYg5QoyE3B9CWe+wtr
GU2r3oB/VdQCsNhzp3deI2ueibDc+MjUZ2gedNskv8IDLbYZmBxEXCuSGTcSbtxMG00akMADC2Xq
2FagZLHHvqH/E8xngGwRHyHOs9ZsBFErvgWvHUXo/ULyCe3S16MFJ2GpUTnuz5L+WCsx2JS3EjQ3
9RsxoZcmFgdISlpLmceInVuyazCJSYX+xmQ3xEEuPTRuDWFYh/8adjH/ft/LfFWBb+ZUxJ9Iy6KM
smy4ATEbGNS0pD83qm8WbrTriqdyn8vHEjp8ihM9y60v888NqyKOurUKQSLRTQu1kcVdY0lyVKkd
fBv5PR4MYB9iR/sp+5oapPEhdyP5hUwnEML3b1px7jtH8hSX5RsPzJXLW1Rx/vMRCwfLO0hSJwa2
k1X03E/QFubyVMWzxWje7493dQeJBjAkCi20Di8s2fFoK3WjowAC2or6UabMvW/ghiUNG0iEO6Jv
CgD+G8HtrELNuwJp85m1j7iSE4Pu9Owb1b7Rdt6z0a/rc9M6doFcHLr75T0w5RCkdxIUY+oHWkZo
v6v2dRVAROX+l61t7asvE+mEC8/Uc6oSaMggHZ7tlfaoI+s/vCTKjyr3tPkpkoL2B3ucH4rs133D
N1uMoEqH3KqAHsIlLzOD1Eo461u1DVH9svOgMVxFi1/76QXKJz7hEfA8W/np29ge2UHRRokVAHoV
K3I91jTutFEzmi5MpOd4CiNb8kbtuWKmg2a26R30ZapxqvtA5VBO9NCSJPd/7o/6pjZv4RPw7tfQ
3Ah6OmSCrj+hbqwkSW3Whb0JkIMjMXeSfxbQK05qOSC65Bom7uWndDoU7cFMvLZ8UaS/8wRQ/NA+
29Cn/YwlR4XSm7SxIMus5teXofID/inULtWb+FJnPUWVugvVLvEG7dRKf1l35tMHM+y9Gm21Utyc
bjERhgbVcqRQkdJf3MUg4peA1kNbE6hrXS052mPqGt3L/em+3d0LKyIiuNjdNYDZxQTuz5CXf002
OIyZnj20HrRDDAli0XmQKfsqKt2231fztzFNN87X+oJfjHPhStFBo+sxwBYhmE6zpNqZEgOPV+Wa
0nTo5tojqavlDdQKnTL/8WNsT1r+k7FvQF36UeJF9YMGDU07e0HNj8TVxqNidRGEFBCKkDoIaBcH
ogYjUWpkcxfOyNH08X6MOrfYUtJbM4LAHMU2tGWD2n1hpLeslDIz6sLBkn6BwJ7uc3Mu0O5nbwG7
bt9IWG7otiP7JQ4XigHXy92pfcIgJcDCQWY/jTTy4/FxTjuPaTslhv6UhnD2SNR9VXqd+jr0r+r4
oPf79KU9ZtG0a0p2msFaC5F5VEd+pm7mc1TfQWkwtId62NWmw4H6Ax9+u5XSWt0n4rIV2WEoqy4p
g+oxN6zZNlmYS+SYc92XOKSCk+k1jQ1HqzW3tF6k7m+EhUrQfliavxBrOl36wlOUHcrCyYtA+ehj
z2aNV2iyJ2FX3z9NKy5bdFBChRx5ZbAhLHwXI1msG5SzMHGH8rFH7lAaX9UpHAyXVP/wzZqp2BhX
UQhWU6TtUZRAiuyGbieFs8JLIe7D/i9jgMUYjv1aRq/TCx+pgyhgn+r/smUYPhCJbIKGSBDkipzZ
9f4ZVeTOKx2sIHhAzCBZ44lvx0rudts6RiJkXAxOeFoTrxHgmxC+XpuSa5smZJrHEAgJr1EgmmbH
bt3u+3ijw2nl+F0ZEr9fuEAyKDFtmDyGA9uZReOw7KGfthDBNxGUmLiL0SwCZKvrcN91GA3P3+Ps
VxNtxMG3swU4kTjaMjpiDVi6HoSm9EVugnkprOu03iV6kx8Zx0vNmqca9Rwl9u5v9dvLEDkKQBDw
WgMYwVpmmGcQSA+5QscwTs09ey6AsI+izi/BHgZuV+rE2RYk5XYGkQWGlA0ayCELgUN2PcJBA556
kJUxLCw79kH7AEx/BW2I++P6oma73nYKIXjNINssdBqWHnJCG3NipTomcmjNAy1KK0AyWHG53ORe
DznS/ShJ+b6gAKJ0U/V3sPrJT0dzcOJyjH2Am2NnoPkQILkf+1Y+Fjs1RkvO/c8Ug735StHqKh6T
IPJYbKd00FO7VZMptBvu2HbqyiWI5LjlWTzINtkB16YeLuY/1hZT30EeQFcmBIRDW3txp++1rtqo
vK8NCFRwoAQ2QScLdujr1Z3wMu65lk+hinpC9C3VsY0eDfW7TF7vz9wXx9Fy6sCABG4XUE0AYbRw
YXkRgYSk7KcwaeogKX7KNLCkxsmYOz7TFzMeA9t6TyzutSNxk+lnmr2W8S6DLg/xICdQDL/1H1Vq
OpaAxo0bMeatLwIc7itNipZsZEQW08BNs7Snlk9hm8enVEc+3W7RNZtUxcZVtbakqEpaeHEhK4Aj
fD3fRt2bCpfYFM4We4o1ulfK5Nv9mV41AbwEphn5JBi6NmFKWt9pHGNJSIJYviI6BiPPGwO5TQAI
BCGqaLghBPBl2Z861QZpqaFPYR2Byi+CX9jFJmEeRWe+m4jOaz3thn0lJdQtp6nzjVEvHxilnVuy
TNnwH2sLiIeLqUDmBSicJUVMUfC6oRmZQr0zn3VsnKIvn4Ey3t2f2xV3jychsOkAqQMovayLFYWJ
vWHIU5hClLgCRC+fK5/Sf6YtEP7auRSUUrhcoBJlLANgiKIZSqvmc9gN2R+a216FP0A0WHrKbJ+h
DbmVm7uNofDYvTC4OAGMKbFq8RgGe7bjJHNJ81urzoV8SBtHsX6rg39/Klc3EPiKsIsM1Jvh9K/3
6YxOpLJEtScsswcCjkSFPETQKXEG5sR4b8ba5wSKj2mOn0H1d+iqeH//A9bOCShR0PuDbCQY6cWM
XMQfPCOtiqarOTTNYnapGjc7SVG3tOhumD+BryYminaC1MrEU2NxHCeaSGWbmnjVm/meNN4weTR1
FOZFpeFkb6q5QzsTwPC7RkIjZ9966qwcAbDtkN9O85/c2Gdl+0CZ+nZ/+LfJWPFhwEeg54wA/HfT
eaZ0jFY6PmyUno3mFfkJN5F8BYK039QmSPWffCudtXZIMRGoFAG5JmhErmdc0cCCkGvqjNMT+1Kk
BiiMHKpii5hg7ZAK0BW6vcDNAJrThRmlssdCnudwHIcCYLKMIC/RUtCIA8fMk8/787gSkSESBqQa
qRts5CVRMEua3B5ZLIekZvKuTvNvViHp4JxVUf+vsnJXUmL6AwRiNjzwymzCMFrdNMAAwYq1iA5K
uVRJk8GwDeGKVjcCqP0FyWS+/PvxIdsqugQENujrGF8ckwm8SlpU11NI88A2/qBu6VI5zAFnk61z
t9VIuuKGwOAkNogKGrObZoA4aWSe2XQKTbnwzSRGLRB6bpY3oZFdll+rBvns6PzvR4gAXtR+Bfn3
Eluj0Bl9lhCIDSnUdrVwktBv4esVepyCIdsAb6y5A3QfAFYB7T+BtVlsTvCCmKXValM42aZv9vVz
zStPH7MgyoxDXpwyyacoRvEXPeW7ambfJTxio0/beJJ1N0X2NZysz37+fX8KVo7M1Vct4lqIQnBJ
SnGZjzHQbtZwUDLucUDuwYG9EUKvnZfLCVhs28jCppV7vM5jRSucruodRYk/kUR3bOypjGPy6YbJ
lctUsAGjp0tFd87NrT1VMbQd5xR+h8lhFO+aSPbt5DAUv3TDvz+Ra4dSdO0ocD3wQEtBqIjM+UDV
eg5R5+33PLKmQNLwoMnUuT3cN7WSNUZ1H2OCBiLGBdbaaz9XT0aXyHMzhzkEfZTvZf6nMH+zZyvz
0vmJ0e+F9F41R1Z6KLjzI8t29+2vDRXXJ4rmQNuhwLXw5rIldRzsaJhVbcx3YAD5baVz7M8d9Bjv
W1pzCsidwceJRxfy8tcDVRKztSeCe4OPbvmqvtXTs3qclRTg1iBOtjbo6rgurC02KB3nJpZqYw71
ljsMbdKzlfptH2+8vJS1M4cXPJo0UadH0moRf7AJYWYMWtRQGzzQdYDRy25C2/5R0QZ6lqkzN36m
7weJujz7pJ0X4Y2fv0Sqk+UPbXdolczJTjHEZJT5SR/PaWOB6sd8NLa0a9YOLLJr0OEA9BDP88U6
R2OrjZYezSEAJbKjUvWlR/O9O+SUuHYCFbIOnc5ubbH/IdcBuBHyDki1gVP1awIvbp526prORDtK
aH7kaPFXOs+KgWCBhvfole/3t9jKoiNWAG8mIiJAZZaY+lzq4wlPGDkEpYXtk6QEyQ6rU5/2xRZ7
1NebevESRhVD1+AlvuRwxIRfjCvLbM4Nk5PQMuOzUcilV0eI/4qRKO48URl6jYCRjlTKgnk2Sn/W
ZxL0VC73MRzZK03H6pQbKQh4eiM/WojhAnMYeKCmaezQwu4fM0WrPKsg9NTkteVXtG8KZzYi8qEO
0KlDAlP1UbwsX4pJTl7HJLYcuRhqr+jjZMNLrexy4JrFswyZONRVFru86VmbJX2lhnV/Khl9LKcX
CzoUeCJvvADX3OGlpaU/ArtZ3UJlSQ1LM5hpBSzJjBiF+klV70n6ZBZoMBlSN09AjhcH2c8pOvYQ
NjVH6cf9vbTysBAtjXjZyOBiRbr/en17lHaobeNDZFJ5nYac7Ray4AY1jjNxZUJs54stxKRyHu0q
V8NcPxr1k0lrR0IsIahfzBFSh0+m7BGkBovpxAwQP1KnyIQofZS9/i9jRVCPkAaX3hJeSfIu75jR
qqEuSydVGlwzTzceKuvT+R8Ty3VVBgAfixIm0qF3dSgqAZd0fxArTyEV2GBbFH4hGXazSdWRNrNV
SVrYjYfR+Ntp78zRpj99FJS/WzDPBPft3TobmAOYEwl24QSWNBEdU2aa6JUeYqMEafU8lnu52CLQ
up02yErLpgpoBnKIgFJebxHofXRGjl61kCcGc6aKoeMadQPv/lDE8b32ZQByw5eJagH+WLJ+Sl0J
kUPJ0EMWGC242+eT5IKYjeof30i21d+yMm9o4BJSwYB+gAhhcTMX+QAy0zTWQ6MtTy2gF5JXqcNG
l/pKaRbdhshIINcNLNZN6oWOpsxVs8OQooYGHWH0Vc8Yeh3lKT9VY5L6hjZbQZtzsueNWbpFbyZP
psrqXatAx47rebaxYcTAlrMMPCyyFLiDcUMtbgw6Z2gSGRo97HzL/IBEYqv95vpel3b3V/PWWQP5
ip1hADWIfqybhh42G2g370g4J54uq0792xgDfdrC/d2uI9Q58KZEkAwoMVKU11szEZ0oU2kQPLXa
Yoc2rNpRqGr7SNLQ/f0R3Uh+fimBwAnjSkOlB8CGa1s2bjRZ73QSkvkdtHl4Ynk0GQ/qmPnzL6kP
8hySz50/mKnbt+ehebVIAGgxs2ZAXnbV0Hg2+hEL4ueaA+7GVPpMydPU+lTz8sSTku/tRiTy1Wpx
vdjIxejY4mINEO+KRbrw7a2BZv8UpZKQo9OJRZCuOXKpDiR8kVX+btoPzTVpuiN03A/gemmRMqv0
HBlYNLEppqPMQG8+J/xzTP90MUYV0P6Ztu8KQMw8/aylZmdMT+0JHK5Oo6bHvHlEcctNavsfdBfd
n/1b7wAwi4Z5h3NFNnrpg8jAOQUruBIS6cEsa4dPtVN1rkWToJ6/j5LTTB/3LX5lrZazhzgOnImY
P3FJXs/eyOOKZPglLF8b6YfVJG5ZeJUOwMr8zZ7lX8hdNMNrBYl6PJJkwFzkzHKGJ/Jafde72U2a
8ZBwX4aUfDSYh3pyM9Aw9fmG2/xKbl5/JqQu0G8rgMfoSF2eNKut84FPiRZyGtmQeQJJXgsix/0w
tV1Ya43sNLUUAQWkDU5k1cZe0uIKWHQ+/L0/YStpWHwJHAvREaMBYrZ4Rea0K41YSrXQJNAHT3xT
+sHQhdFZEKPKfVY8YYqObRY0pn/f8u3muDYsLrCLfS6z3FQ7DVOQ2xDE9CZ09bMST1i3tB+k/KVL
Nh5cqyNFZgmnC8kyHDDhli4MRpZEAG6hRpic6uQMalQ00++kMEPqTsIZYhVYa53OVgO52Sjfr2R9
dJEhROHLFl0NS9xirpaRFA+9EYK92klL1bG1nzyiIE6UPZCoumkhOUpAG1+FGsxvs3Nq6jfF3o6a
/aQ9ptkhjgvftsaN77q9V8Rn4VpBw5IlFH2uZwTStKzKNG6Ekq7s1e7QxGgxn4lX1XoAAar7671y
sUL6FKQmaMeB2gugJNfWhoRoXNUnM+wLJ2pPFG29IsGXTUGWvU2JUz5T/lhrhySbjibZiCJXQmbQ
Z8MxIGWC9Qd49Np6zytk+O3BDJnqczTiGhH0JE5Z/1YMn0X7an4ffeZUY7abBRb8HYicadxooRH3
2uLQX33CIiSTExA6jCk3Q0iTEilQ8u/AFCKf+WixY4ae+/vzfXvLXg94cbBVi8yVJM1miHev4fIG
RFxmM6GNxqq3XuqrS4v6BiJOxLPIpS4ml1dsTlipmeGYNO7UfE9QOTKOZHaGo1azA9ISGXADpldE
j3n/cn+ct0ELxnlhezGrYIjKmMxUM7TNXdq81BFENk98w3l8ndDF2gGYoOKYoFMW3S4L54EKvF51
hZq9apKMHdIWEdhMYzMa0AtVdVmLMIGgDspaFZCElOV5/dh2ZHxPm/8j7T13G0e6rtErIsAc/lYx
iEq2ZDp0/yGcmjmzmK7+WzRw8FiUIGLeg56ZxmB6XKy0a4e11wrKCsSgXOtvBr6J3ivQHr1yhgFu
ItQI8mOcDejo6ooRjFcG/jDUBvkUCOouCnN/0yYxD57YKZ10UK4Ao2l2Qa99s45FJUVze5HRaBDq
Zx2E229yOIIBdJrTALgFk+bEUgbvQOknTd0mLIC7I8sl8oNCBKwX5XJ5/qEtl9I+adP3dmrAcIWu
v3w7SD7IttJaEVA1SYbXnmd+b+aR2qFVQxIyCr5hSOgVbaXlNFGz4i3WBuZDtqngIOzXiyJpUN9T
6AgKRf1xqBElfAtNAbICKK4idQFk7/hRZ32TkyHzlfw4wda9MtBvTkQGwHqfCGla0bL2M1Mt4j4x
FaZDg6qvWm4/8VKQkB6ptcZUsTaJCRnF/kNVwwZquFmH+hoTxcJwuEmRg/fMAEs+4ZlSVHZUyGiq
HrOik54hTpfuRx9op5Uk/42bNwsggCVqJpMHOujS1OAFakIRCilncAw8xsgeBsk7pw1f98/9bJwX
JxLlA/x88BmpwEku7lymZGgFDYz4zCnKK+e3R72P1BUbcuNuoeozKymhfwlXe+GL+pLQBfLAIemU
xbQDlXm/1Y3BrDvv/lxujoORZn1h0GsthUg4yW/Ra58m5zZG5isIbT3ayT6AxmvNszcX7ddAs1Py
ywcYBriHUIZEQ1T74efPU/18fyIrP19evnFRiY7MsUjOhpZ8GDxHDJX9Z9wc1JH+N4WlwxaoXKfi
5CbnAW11PMSESBsxezDAf3N/LjeOMQaa4YbI281y05drFUQy/E2uSs5MLvfjVG3KTKxIwnz3/jg3
nkXk9OEeIajHvJbEN35VojLra/oJZu9xEhHKlAoo9dTt2J7a7A+YhVYmdmuTUDqdIxO4IcKyMRIt
ebmPVKdxkvonQd+Cmvv/MgAmgtMM9KG0DEJEvgN8I+jQwGbsZf1hCtYCq1tLBkKWWUNGnZl7FseY
Ke2Q1prvn4pWpL7wwE0jiZrMZhLYAZ/lil9LitzwFOcSDzLxaOCH2PliQAGEqpJYhdzsu2UjeEVl
k0Uvdf9SdqMLet+hMhl7MgpbH194pF7ljPiGrVQljddUIK6PJfI/c0Fg7oJGSWJxxYqiSwq02XMn
gDuoVA8AP6KpK15p8pkndGldweH6U/HQUaDhfzyeX4ZCk8dcDpU0OqstIn2wGleTkz+m/8JIsIPc
jviVI3MjB6nB9qFK+ZN+kZbmXON4CFsleDTAhUObMHNk49X4ROAKDiEmpNtJCw8TwoT7d+/WsKAr
QFgCr0YE3Ghh4WNNKgoVIo/nBuQGJqDemZ3BS7Z8qe7PQJ7krmb0AzyTPnTB5Sw8G0m+JmZ3vaOz
CApSoYDiAES7pP/hugyZomaKzmU06ujo1HCY24JzS8Vf64693taZgW8WrAAZCbTEFo8maKD8NO/i
/KwJkJ8FJzBBpo/k+mma0h0IzdC8aN1f4VsjzsEO+hgQd8DGXVrRLogyPeLT/FyLqF+RySC5tA8M
s2C0k6Ftr63s6Np483//dXAlJRekRMF4sm5m/ARWI0tULFBnwozqqSee70/vRtkFdJj/m98S1OOn
5RQlEcbjBKq37yoE6NkuBCyuLTcZmuJ82kVuWxW4qjINT21EQdJ2/xuuu9jgZgG3AXMORwg4nPmA
/Zpz1qR8Bxh2fp5z0Mq+Ho8d9+4HB4F5WbFj5WdTfhgQ2vw3CCjM61bZEtb/SSqeSgMyYAVc3SDb
TvVad/mNvcB34QnVlDkJv0x0xm0qVJoaF2cBhEwtZMVgq5yhxAuX7Kv0oK3El9deFJZh1uJBsRRI
s2WImzMWqzVYi84hkHvJWdTxamfPQblGLHADrA2300Asi7Z20JAsWQqbpm7HGBoz5759l2UgN/xd
b+JsZ9aff5Vl/It8iBx6jbLXogK4/l214mBfp89EWAq0WYCfZG6YXmLXFH0YKiSQ5TMooEnXPEVV
RKAGVAoafnvUIEmhxg/GmBO181cO27XFnMdGHwz4QxEMInV2edh6YGlDLsDYqnCQy3dZ3EpcQSTe
RTpeKs6tYiPCWbnUV88vmpTw3M1EJpCQRTnncswEwNckSBPjLIKJvnNTblfJFF160hr44eZAQCcD
CTo/e8uFTcYUODA/Nc5j+M8/oXN+CGqC/oywtu/f2Wu7MU/p10iLhydjddBAbss4lxBDL17BPKps
KpWwc83vB5ka44sY/g0VGSu7YRl6DtaoRq5uy9zuil+GDnwm1nRhKNUiyaOJSxIIVyVk+Cq6pxGE
UeMqseiVtymjyIHKA/JrMy+8JF7uXTgAxtsHSf+kc2H8wNByZ4oV6rP31/N6FMxg7pgDHmiGlS2W
k+sbLRiDXH6KWgje6w9+490fYLahFw4RZBWxVD+Ab7hfy15kWRnTNOaYDKrgvdAiwuZopP+5P8a1
If8ZBL36gJtguX4OzS9DngNIAMLISX5q7SH5K//NOwIbbkifmf+YJK5SDiRNdn1GgY4mwgnIMVLP
dKSGQlTkrPerxD5X92HxQYtlRV5BiMdUkJ+ql2y0CvBkxPK+T0UbEuT35361gciaqbhwAlLw6BBc
hsBy0g4oSskqROtBQ1K+Iol1f4CrmEEB7A7FQ+Rf0UYLBPvlOQQnGornYOr3GtROvLqAdaz7AYzO
oRbbOugrKVoj5HNnhGvkZVc3bR4ZlwACnXibUJK+HDmUoqCb0KXjaYWrg8iiOhiP/4euvJ9R8Brh
OYATvbxnvg/waBxjfkoVAgtjQWSdtCg2xY7cTK6qJWbqCG3g/PdVnQUfABhDWAS40uXcJOQtWkBB
Ag/5GDqpoM2TaJmDmzZ0hPhTQjrr/nhX1xA0rUh3oosUBXdwmC2Cck6M2rFpwfGYK/smfhyVL3/8
z/ExxsAzgzsOKCOqAotDPxptIEHLM/VU4GMGqSPJmhLO9Vm8HGG+dr/uecriuIrFOvU6PQHT9DHT
cwqGWW7mPDyjkr6yaFdqVQiRIXsP6io09wB6YSx2KRa1mDWKnHiNdBoYbTmEc1bQnzlpL+eCpcCL
8DPeLYCfqRU7bkaSy8ws6tNQ7tUQ/DiF/d+3ETcC8G18F1hPF9tYixnrRbhQnupD+RX2FF2dEByy
gB59vz/SFYXyPHckIcCJiBSOBJTO5VqXSdyWbVRlHpLIIziki6D8lnsWcZSFXPGttYAkm6HWTntJ
05q3URxGFTqRfn9QhRaqEzqHCjhAyVz6iWZKVq1coOvaweL7FkuBPu8xCKo285JiN+QjNHA4Ek6y
G/CRKaZfhWADKJ6TMUBrxHM4wNXqT/eX6Nr0YoVUoM6RqUGX8zJdo/AR12dTOtPbgnBo6CACJ6/R
i98YAx0CSDoB3Q7RkqUHV6LVJYB+WObpfFk68J4DCspFY+VY3dpsOADarJApIORcRkKGP2j5WJe5
5zesfzC4WnwDfqM+cSVjNJy/jwh8p+pEHLQSK1s2QkhExPXggldhPp1Wz6Cx2kDiEoml0GjClS+8
fuLBHwekEApFyDcg4beI1VpfG4NS1zqPL6kO5zKso55W06kKvtvY7gtbNM5958Zi9MSFBqlYaI6N
F7CQQrcm8E2JsyCZREoUENdE7X424cLHmb8Nzy8cQxGLt8xy8RNfgSCw7j0OJMeBYJf+B1RvwY51
hr4N9afNmDdWolTocrcjLnL9LnXAKphnFeEKmr0NxhvKE/BZi9RWFSvMNmn4j0EyRn+AXLGFP83q
A2RDItQgDKATIWKqji0pSovTLI6HY1i+cbLdKIeqbCBf95nzhRUeo++sA2/Vhxq/GahQI7d2//xf
W2PAuOWfdNcP+nVhIWAK2rgTlN7Lqj4nudqpFs9S3pbj6F8jV7PWhv7VMS5ZCaV+HpLFeiM+BunJ
/HLC4Vs8A0Lkq4Dk672nDK++AuwdbxeBW+TnsTjz0aOkkch/MYaXiJMo/PLSEKzyQfpQXZHbZnv+
KdbMWIdkyHGAgFpAFeEhbBBnu/JO1m1FNYXDGGmmMJwgnVJa0aNo2FrckrImw6FQHaBBK+nZ+BYN
8/6CXtf78dIgpYVrqKO1DezZlzY3V5pe82uu9/gEnARgUq3lB0OG1BvVZCecDqwqiRqZ2kmh0NUJ
nlTtUNUD0WJHP2YhCZO1PJ80v9nLpf79RYtoZ6gB0h9Dv/c60DIIdl+Bke8xMcA039LSAP2auh8D
U0bqdq+6avjevfghqblHhUe75hvXmVpBfX2Dw3gYQ2vSTDE75DIeBxPSJJK/SdIKJwcKBTtQa4Ur
Jd4rpwfJQXSrgZMHNT00YC5C7kTUIrnM+8SLfU5xB0CNaT0NutkDA7RyF67s9DwUgClwJoHAQmPF
5c41OlTYkcxLIMCADB1eRUZFvY3p/QNyTQiCYdBnPPduzHHb0o0T0ziTChREIZeVZp+otCRgduYj
P3GESi0UWowa0uhpK9fOlDJW01ROIx112hFQ+K4CQpFwU6SXNEcD8Ehzf4Qegh9qPXoJWk4LnUjN
ucqWQ6nFC+5Dx5oMyJmjE07yxaeqlAxsJ3isOpqpY5OSkk1jTtFF38MyAZIU2YCN9u+pwcW+zaY8
lCjQBN3fqIjByh4aOloF7y/JtR8wm17UMYFFgS3A75crz8Y6KaUgnF2iY2v3jY2sSt8TZjed1eYv
8q75AlIGQJqVHf8hRLy4Gmhehk8IYjgdZVvwJl4OHMBv4gcVKbMspOlXbUZmU1odYIJOZgXyhtW7
oqIdwClb6E2DfWAwO4nyFphJAzL8KTKizSLeE5jd/2Vbzaq2kg1Eo16T7KAfxC2Ag8F3lZAaTDof
tQRgMYnf+n0OdRsfrBqgMDykmUGEDf/u6w5kEORXPaHh8I6HI6q9dnK63IpTt1VJF6wAgK4xUSjl
gJQG+DysPkhU5uvwyxFXOPSphVWL5n/gvZS+syXpe5RPBtoHct6swZtYQ4TnyWDvVdmtBKSzyVms
+2we5+5x0PNe9XfgDA4FDx10T9Kdpnkp2aPeOsoznz7zzM7WCiw3RwN3NiwIuKSAP7qc6YhcT27k
cuHBuUcnBVgfic8e+mYT9Me11qgf4NTl1GA/UP0H8hEQP5DjXw6WJ1kbGYEC0k+qnhsA/IrnU3pu
7RSMdPuvPdvodNztpZdWodoh/IBiLqBIqwf7xpW6+IxlcNqLxqT1YNbwKuKaBnEHk/tIyFdiFbTZ
cMSt7c60AeOoiIwi1/FghkRxOcsN7Z070sBEekX6eFCOb21OmbjzBpN0drHJrINCeFC3W0FpbaYN
c94a50HnLelTPQmwN44cbH3H2EsInEiok4jq5rCtnANKEAfhDEwmCUAX9Ji6KCe2j+o/EOCaLm4S
/gDEu3YDgcIbqZx0//oPUlSDqR9rU3hqcjN+7Hy3Op7zfdlaxYtmF7TF53Kf+rsSE+i0kTgnvSPZ
43loaLH3txrJHMEJ7cNjoTsh/T7wbms7pf1tEMUsiIsjTvltZR3ArUajZDOYMQMckfpU+eCtaTc8
VKR7etCtkJq5bRlUpaFZ2kCNvrkVgfwoAe0tOCygGWcjf+jaigOuWwP85QTgXAKxmPe9s8G1PgOe
ZFka0pzJwTgFuzInATnp28xKyN/eLklH0ZCIqAzUpSY4MIxvbSe6MgoaGSmd42NoFgNx1QgVKzgN
IJk+AZl57n3zS6E90UnV0/07/5E529dqd6xM5eVB7KyOPAUWrnPm5VRyOfPkb8tnzYPUltWTr97G
E25xJ99yegIaYqi9HLvehNKT5bLtcwGpFKo4oUl15kZuZGvHlFCrBZCMhoBzQZyD4IzEoISZzI76
rlVunnoiuTzJ/331pviw+XruXxWJkHBroqDv6ufBCrYyCTek/lZ74mxVIpIJ0M8DJRCQDyDEQaVP
OEyeJhG7tn0n/tao4cZHGaSSxHpCK4tVmYm5L+yOSvS1A+8i1baJ+Y8J0Mfb1MTdSgc6nY6RzRPh
XD+HJCVehv0VaHc8uvif7Z6AQb8nBFkHfIsZUKz+Rv06KqQkVMcPxUpw9C0084/JsVVyzPGvgrXL
iA3P55VLrc2XbxUfvY2EJMmITHozKi0jtY6bV5p+y85DsTsyiplWKdVoajpRY2le6RiPgrCDXpaZ
PH+7INLCyd/7e9puy8OXs0HbSUm++A3gU5tJs7dOui3I2fgKchL+i8zxzbeftcf3wi6fWWHm26Il
sYmLxpPBGui4IZKzdbnchK6CTkOL0fxwFIlDla/3hJ7RInYGXItsmdk0lGxSgqX9tBPKuccUqe+H
ZpdadULIxrXAJWYapqXRwBIf0dNhJg8l2YzUx9r8+w5J4sDT3j1/vWUPLxD4PoWH+N3MB3va8LgM
LD1sVcx/xUWYXYClWZ2rjTM740y6tHitRhB6CI2kd56AKvVoFpol+vRP4PKNZbyMvqnNZ+/+mFex
EV4K9CMgLSAif6Qt+chTdLiIvgzc20ibZ8Ze4AIEpamGVuf/uz/ST7SzmB0QhugYQ5crGneWiZo8
7MQyDYPe0wczil4jCacUssZabxfdJlQdhoYMyYzgESokFh6ikUwKDUFdwdM0s/wYuwzQHqhI4tCM
p21dnprK4cunlc+8sQlgC0UhA0V79Eypi6CtS1Aqr5MCQRs6TqXGkkAaiC63rJRIx78Puq1yBsQb
CgpZOG588NM/GbcZtfc4BKix3BboS5PyriMq2vLCwNT5tVMyf8ByHX9/4CLUUeO8k5BZ6D3piXuo
tmmDO9SA5hcus/+mqu5xOhg5BVNeh+VrTX4tnL6GGutodUCHJ/5CLxlo4i5ffzVKk6xoRIh2Oe0X
2vHCo6i5TWHjV2WFm/QwPCvOZI2kX8PC3vDnMDQw1uggQakGUejl0FKigiVLQ+AJSSrcZJ1x3YQm
yGR6UDNFRujACqM1y0wbJcSlVVSRNq0FdNeOOlMtn4ntP+AvhM/7Z0a6dr7wWfC8QM6jQDnzp0vn
l5vJTwlXCH0yeKkIBnIqMKQZt6lEBobicQjUEBQmQQmVmHMTQqyf4+kTtPCVdILUbJm+Ke9GikdJ
qT5SFH1yIo6vxlRYTX0opH8ApVF0QUfiBzpaEjRODCgWUhDZjo0bI6ZWV9zWGxYBc0EOD4UGuMzL
uRRKzGu9FA9emdJY/e6e8iIk0nvyJD3fX7Xbm/m/kZa2p9KEoBZFjBS7hkyRFQ+Dj3HYJiLlsXt/
o9CJJ1r2KxZPunV/gD+a6+tgF7kixtFRzk7gNg4o15AEPC1EHa3RqkEt/RRtp/1gkM6FrLRMlTcx
dNPQ8Uv4cwqUTggbNogjGiqC4B9Y36E/8AwcEtjkCbBwVw8cbosIs1OPqW6ycmOsAeOuMwU49HPH
kYC+RAjLLRzvlkvKbOzk3pM7P0VWG6ZomCui3IRw5v723DrTv4da2MF+9KEYyJC84h3pDSCiSjM1
+EBcBgpue5JXRrvOlcGooOwza8KizRa9JJc3u676RuIkzCwFveXUUkEOzRTcIKHDJoC7zTJPrfRr
yA5gIqSMma3VT28x0KF98hjnW0k+GKD08FOSb6PGVYKAAF9dQ0YLwkh/meGlxc5XkaL8bMO3pjwY
4deUbKR8MyZ2mDzKAaSYe1L7yr6XH/jmGA8bP11BGV5zxM1zRMEJkI65LnKlQpQqdcXrSFKNz1JI
Ws5Vt1wEEQOK5giVfyseoQMX/Wlf2n/ViM4RxMe24U1gyj9CEiCn9RoX9HUe7+eDwHIOjSckhZdv
Xa2qmQHSetx1k1MsX+MRgndkEF1Bg4f7NISbvCLlFjoE4F6s4INDiyei9TaIbW2tZHQrmsPqgHcc
zy9yFcukojoxXpMrfMxQm/r7wHb1IyBVVU1bS/WKk2JDckMWu5WDd3vYuXKLDByken7MxS/bDf5X
qWsSnPMk2TTBSWuf4q8skBwps/IOrDx7JUSdk8pK6a4VZm6Z2lm55P8bepFG1cs8quUR56E3jhxD
KZcMo2kou7E0hbWm1Gtcz7zXQGjAz4O8Eszu5QVLGICQ05yzxcMtxXRIaPsgj06bbcdxrxXPAO/d
NyC37Cxg9RAegWMJLkDpcsAx5BO/m1OyrfIFPojn8m8+0e7ZaKsVl+2WUQSDE04M0FIQ+V4sYy+0
jYQM4+i1fCdZCe/XZheBrrQre2NlTsLsgi+dL1XGMw/2bDhhS0JJRR2jxiizwWPFTp7+pj6eBXOE
aLyl+2bCP6ogck7cGQJj8rJzf0FvjY3yLsqqqC+h0LlwfvhakBj2ELc1PEszbSReyvsjzM/HcnYo
9ONpAb4Aq7l4XoIiKeV4gHJF3qMjkvVUQdQdqBswbKws5I0UEmpkEANWQUggAj+42DShb2rJR5Oi
pzoKT/wt2j8BHX2aTNw1gxgfULwFEz4t97mBkIS078FnDjRMQ+Tq0L3Ea62CN5yRy+9ZLC7XTi2f
TnBGisRQOsReleEKTIG2Cl8iaG0EDaXZWqgqzxg7/Tj30EeE75kYEV+GHB/p5QzKAff349ZXyeAH
R2c4sODoylrcIWXkgdPu6tFTwNliD3L+XnWK9iInlUyUZhwcYL/2KS8w6PY2vt3xWe3IZSlv/D5Z
o8S88VqgT+LXx8zn85elBJNr1AWVPiDwiA03zSmI3TuZdjZT0Bll+3+0kaLjKqXlS2ZCUyGxFR1V
PqqsMZsL177J5ZcsUtoMWBxUDTS4cJXJ7eWBFpKjFRs5oarJD9tDjGrqeNQCN2p3KRUdno4fmrT2
clyb78uvWBxhaEv0VSIYWA+RwNkXhZL0nRW5jUZHZE2yhMjTo2C8MuMr7mw1OkN2GiD0qj1lCltp
4Pu5/JdXFx8DJC4ibPhlCMwuN4frx4SBIABLgkShhvSnsdGetPxva4BOFgzDtpLaXedwdpagpx60
Orakk1p8loQtFxMpe4W7ETY2CrD8tNNKpCfbQ5u4ZU2DFXN9Y9mAAkNkAUgzOJ5/0Le/jlEiSKNS
j8PoMfGUcw1JjaNcC4S1mzyAJHO50k9046xcDLfYpaoJEBLGGE7CwnC6RuT8xOaqqlAgjfnqG4yW
0cv9e3ttqcEX8r8pLp1ZAC0zI0360QuDGriP0KzHcPP/b4hFEC6DS3wUUwyRsYjm9QcqKP+HARBn
wDEELBHbdXmgDK1oAjZvk54gJ4tYqSlWLtD1u41V+jXC4simks4kgAJHLxL/cmJiIuYlEdKi9+dx
7YZcjrKwFQ3HykCbF0qBNKrOEF37cH1ygxrpp9KsXMO1KS2CJp8ThyKOhNHjJ0g9SZ99p6Bn1l95
pm8er18LtzjSTarkapXyowenCHFpgDStKn7cX7abY8ww6RmOB6uy2H45yhgqW5iJj8hYl75CtlYk
vrlWv0ZYbD9qsZUSa5iFUb8p1WueW6vC5TdNDT5/boeBuMrSM4RWqQIN9mjyRHH8FOPIZMZAg6H5
YhXfWgKK0o3fjyu7c3NeQNeALQhMAGA4vrw4cgVCOfSMTF5dHfzkWLePArdG+bg2xuIEsKIVoqJJ
Jy/WPwrWEUPccqtdeGuDLFwi2Uj9lDfiyUsBnpUktysFq0Jb9P2DdnOPZlYqwA4QDC33SJ84bmB8
PYGc5iQHT31e7fny2VfQ19PhVfDXGpZuHmzUZZH4mRWhlqQQrdwHYTbmGE/8LrhzLXv357P28+dV
/fW8BVEvc2VXYGuyv4n+rHIrzSG3fj5EGRBZgauQN5bZ1zoW0XffqpOnqcWbFNZvRvGfqXfRdYkW
G/SBADWgoXh9OYU+6aapAvemhwwqMUaXKS/FaN5fphtxNwaRERpC4g1goqUbwGtxJhYMBqaP0YFN
ewMk6lDhNZAHlHu58onGlzrc/UIHwiDr0zF21NEwwBYiaKiqDp3sE7AEpHaVFtNa88T1o4HmVhTu
UeIGnhbp5ssVAHFZmzIxh/oTo6n/pyX1+IC0VyittGHeWIV5IMwf1R501C5jurE0IqnkCzhDmcmj
Uw902MomHfap8SRVpnyoZCdvgRcjqGitbMD19cbQ6LmR0BwJLbAlRreP055LYBC9OEXLJ/T7OjAI
Ko7YuTIKi8I2MiV157dvz9z0CK7gXl9xMK7brNB6+vsDFos8ZVCwAKni4MmRq/OAbSWUOeJn/cKA
PwGKsCKDsxW/ht1kKeEbWN5WFmA+xpcu88X4y4QT4tsU2smIZ2qTaeYI7sQz4Gu1b3VIer0YhyYk
bFOs2Z9re4dRNaBDkYcB39nyaKUDAsVeTEcP5EypYlWFpSB8iN243GVr+ne3jrEG3CFQGjMUVZ5t
yS9bhI3nCr+XR6+SnKh1ON8aXf7VaFcSmzeyIuh9mOFrEHAGx+gSUa/FSVCjZY33/NOIKCib67P+
v8xEnjAs3nufBJOJKAPQPGM7yisO/o1JqiDVVpHTmtt3lkkLjnEMcEQMno62QdL+qPrv/E77z3xO
0F9CKx741uEMoVF8sZYoG2R1lWq8VyPGFazxHA2nVnwPOMrXjrHW63gN6Z+HQ6cQFhQVNmzh5dZV
JS/WPThOPUZ7aGdtyscyo2UFKK1hhtlumKwO+WpI+Jm4omKJbZViq1gruN04rKDEBXfB3H+KrV1c
Ua0V+HHAcfVqtu2dSLRbUOQ6erLXtRWQ+o1UhwYqRxRdgeX/aSW7nHDBZU0BQXnRU1qLr1+S2NEG
EnK0BooVeEiocJqiWQ7efSNwnfECMxicAGAU53rX0hsI5BzQxKiWPEMAnb1VACTS80/VGmL2RvYV
GGCktUHBi2YhFJ4uZwdtECPwu4n3Rr+ZrBSm70+QtGVI4pI3SD9F4r7QjXETGdBUgvaIeGyasV55
ba4tPj4CfilatcGqAGfr8iPqFGIpHCfyHqQY43SuU1t68Xp/QedrcGlUdTxkMHC4jyDWWJJPaCDE
4YumEr0h8cBhRyImrzxcN0cATBYoAlQJrrqOk0KMlJyVIsTo0U+JV1Jp1lCyNxYKdVw0ISEnONdp
Fp5voIuBzGpR8iQZoIRu0wFstRr/3Djx8C9moOxci5wr2pfbESt8O418JntS7cbGhvUq5fdJQ+Mz
cDTqno2Uge9wzd++NpcgRENcCBWq2eHmF4ZFYPLAp6Ce8MbOzEMzSnfDTnYjZSUFMi/R4hxcDLM4
a3ErZwGDWiCKu2yyDAbwBHig39thRp6tXOIbyS8Qn4H9Hgo5ACXIy1wF16B7p+h9w5NMieROvs8G
c3ImGjxzD63bvSpO8xyDLVkhmnKA7qWagxiTBowydzqXf1NSt9Dx8wLF8b/vX4drAwpucVCNwreb
OXHlxR7z7RBkRRj63lQBXLtvtcwtZKBhwRvA0tTWVPP+eNeXA+Mhm476DrpjcAkvz1QGfGgy1Ybv
yQBPxyoC6xUbcr2voJWABQOIR+Z5dBNdDiD7oNjuGl72EgKwYo46CFU0AlbvRH1Q1/rors8qBptZ
O3jwhugoz10OVo8SuH8AQfGS8CRm+46ZI0cVjqyc1et+e1yJ3+PMq/rLT8raohA7X5G9FiJE5YP+
r8ueQS9HhtxqvHHH9O0qIcr1w3M55OJlNfSxyxt4v170761JXwpuy/SVJ/XGWYDjgJcNfa2A6/7Y
n1+zCviqhKKSpHiyCgZaBdQ5/eb+abtxutGujy7zOXxBt9/CTvJgxW+hXad4aCPQq2Pmb6f3MHUM
c41S+oaHaeDlgrXEwwV43JJQFMGeIvpolPNGYPTes9IWvW7DhzTI3mUg8lRSxORprBwpcu5P8Qba
6XLkxdnQ4z5Q01BRvPITjI61J4uuireTQakgBwT0j/7HMCjv70C8bgDO+NSvhCnXhLm4swiP4Tkg
XoJ3tFjkptD0wegbztMhez4AjKl5+kfNOXX0qBTEF8ptL/0pJo2gWJUVdsJOEDeJjIFEPChwRSDb
D0pckxjLlG4beZPEe2BUsvyh02k3uJDVQQuIV3PHcLKgGJ9+gwttZQ3ne3r5GFxMQV5YpbEsxrZU
a84DyPmf1LoitAQzlxkHZHfKE+ciQ9oxb2XQ+YfeG3RhPNIw08LUwKA5g8F/SlLeDB5V6YzqelHV
pOTOYr7Wb3DjQvzeq2XmpIIQE9QkSs5TRFo1tq9T4MUN9t3t0N1mSd9V7bJPn3xqCplkkpgVxJtW
pj2/KBfTxjmBj4kKNbp8kLpfGGiFLwZV9UXfq16MiOggf+g+eNp+VJlZG08cz8g6X//VUs9nEz0t
8JUgqgr38tJ+jmCY53yGI9qkG6V9HXhwN+76p0AgQKj1e869P8erZwFBEUrviExU1CVA6X05XMaD
bNlQOR+hAiptL2W+43S85kdj7QjdWEsDKUK4FvgHGL3nDMIvC1roFSSM8oTzKmgBH2Njq/qWSAcd
KuKfLQUvWNn/51B6ntsc+qH3HS/EEiMkCEXCukrhvDSwWPlSqDs+eAChT2jYzHD0lKrDMfqDNHbf
Oc1af+3VizEPjr+BLwOVE4BYl/PNY/CFQMKR8wrhoQO+lS/yFVNwXUTGjwerI9ph0D2ILObiqAil
HwwjY+GzqB/x/NEsdqXkVHJvqgwhh9zmaGZBOJz6wUsu/dF30kQx2bHcKuJOAam54a8Y+GvncZ6w
gqMLVxwu/0+x+dcmi4ZQF5Gvhc8Tdwpbd6hOcv88DK8NHhX08BZUrF5EtLFKzVsnAnkMtbOJTC9x
/65ptAMqEOSfULUjZfrN9TSCaupU2L16QMG56xG+ruatrlyH+YNn3VQEc5BXWJJ8BVrpo1uuC56h
MOebgp2+yRrVCAieJ4Z8KdUlSKI4VUBHmByIoAT/7l+/n5T8wsSAgwXNZDMQBmXOhVOrtT0oqSol
fAY1LCkfoV3WmiE6a93+HWxy/f/j7Lt6W2eyLX8RAebwyiiJkmzLksN5IWwfmzkW86+fVe57p6WS
RsSZRqPR3R/grSpW2LX3Ch9zC5oLeZmrnVC/t1VlAsiH1PuzLMGyMyGNYCtuLpuFq7cWUN+gw8hO
yX3Mh/qUGxYA1Lx6QJIcO9BM4BUHbGQAQgUv2Bq6ZUA5Za2+VrM17+N1F0CJAhbOdrmJVDfI3Phv
gLvt2O7AtcDjOjclDlViO/oYQjsJ/t6fiGscAsTcMP8iAMmQvQbD7nK/5GIkQ5ZGxmKed6h7xYCr
PnZA0SlNuKqBU9nFADNmZvmsg83ArZTgGSzY/tCqVrcEDroG1NDfAtAOwHwGkiQWGjqhI1zMUxKf
WjwrqvUk2NkHprL+VhJ3SkezSo9NaIkCkH4beiqDaZ1Qp3OzCmNHzFwOKjNWkTpC/zos9Sxu7HqQ
HvEvLFoc2cgVmYmqkhqQ+jw+RWvuDer4wSNJVvwPDNXDfYBqK15EAONyX/N3nv5J+B2As9wTeCIL
j5frZA6TROGl6M5TkWNWJKYcR7VphyY+ZdOj8Yx1qmzzE9LIbnriKJF9dkHbQXI327zu1c9av3C8
X5Mg8APgrEqZBTwVtWUmIoazTSNEXHKC/+7YW5DkLzWr/CbBa+lwkz/UBWR+erPp9rg8ueYwlm4d
OoNulp/hQ6rsAg43nkuSh+TQNpbyeH9B04vzcmNf/jrm/G/GiMwS/XVowoBAAGcIvsRZB0JBeQgA
Dm3t+/GuWwDgucAFUQLnRUVJgrULrJu5m6CtnZ8ScVtFtvrBB06X2DXvl7sgcLGX4yPfrATJjE5l
Ys21GS4RJ+mYmDHjyYw3LRyLUZG/Wppq1Y5Bkhangv8xcMzjebkwyKvsF2Jy+NiouOA6h0wJM6tC
ECepGjbFqdfX3dPoS27rGxuk5GGzKm3Z57qFVUbvUHZIkOFA5w6wXvCwmfMZmistJ0lReQqaH4Bm
x/alL/+VJYAxwQ30VwAaDXaDGVNg5KHY9m15wpUDp3JxNovkKBNHeOGWABzXdTImFpMyVH2dZMpM
ypP2NUDaAOQ1P4q2afLCtQ/qG+ks2HRmpXP/q/2+SdhJRIsGVW8IeQgQkLg8spKulgoj1qpTBAre
jHsGNm3FuufcqrciadsTO08d/lH6qSGChDS+TaHiseKeQmPLKX9imI2IgllDcrM0VYiUJ1AUsLJi
pWnQ0HjpyHqG2Q1Z9zHolJsJFxg8yiakE4lVds/BkqPW9YpAsRRHL12EyLpYM74KPkJRPAz1KYpt
RflTFju5c+9P2PXZgRBgkKHuC0DnlcVcVpCAC4y5PoWkNcfxuQHvMT7w8PGZ1sWTergf7bo/AvVa
7CqVStpQPT9mUYAcIU08T+qTFID1Y0LvvV9HjRd1e3BW7eYgHBSnMo00RVryV609bmED3BquQRMw
7AF019gNUJEe6uFDW5+U2a4Ccxh1Lx0lOzPgZf0Rt5ZClohfyvUrC0NGoxZvH2huoIZ/uSIzQ2qD
upvqU29Lo1vidV9ANVAQHf2nfulQWAUv1yk4K+DtrHCE2O2gMCBb8yET4bXsQ/aIakF91InZOiKA
5gm4nanV6PCMs5rMmkOLPI7fRWWNEJ/r1lX1Cd5SN+9AA2jylfopEqvnVmhBVUjnHsuFWtI1Lwe5
N1CueEiiiYeaOB3+WR4ujGKsz70CQqtk8uC0ZM1rklth7TbpZEkDtBk8HnIpkZu+T8phlG15eJa+
NdQ9FHtIrMIwyQxQo2PkqwRuIkQ35WaNVu4s2jyyd9FKtBXE3SPN7wS7NFz8n0q7dJv84pYvj43L
UTBnr1BnFcQ11eYErYHYsLX5WdJ2kK025i35mT9RhcYjPPCK7zIzw/dZXyeJK2heMFmaviIJHNc3
Iu9N9qTaSbsaCs+YHzN+K3NQ53ObwIoOivRQPmp/4oMEzRfpNRwiJApmMjnhg/zVBo5WbjM4ELyO
nN94kBlXjScNefB3nXjwV+fil9TwSPqQCu7MrYLUFRWr2Zd4plT7Kakg0VVbkIeaPVQ9I/yVaMOB
j6laMM1utqRGb84VemsaHqNPaBfVhoiXKP79OKDGGC3pdV5XZrEowCCgFzQ1FGKrGVNTSinhtObE
gxZekB+YGZnqc3FQPPxGUHcWHoM3EsSLeCwnTSp4Ncc6bE7iU/oS+r1ymN/l3aBbhECC8X2e1jjX
SxsepaWC94X4fP9Y++35sMtHpWAodH4pIoopbSiZWAx5jvEafv2hPhFr9Au7mV1RRU7oQ4gJdE7o
LKzBnO1++NcKlCG7xkN93/7lE8v40lZ5npsKxAjK3oFDXWACYWvUFmhbBuwxMGfpA/SfBG+Yt4HV
2rnd70PR7D6Tpx4LAjzzYEmx+br3Sb8hNGBg8AZMDcR7mY09TJmRazE5wZIoGnEp/qilYelFturE
Lc/XFjRX9o32z7ksouJuQKYPF3hk/JdRdb7PlVgJmpMgO6CFdS/jCE7/n8gP+2d1CZF5XZ+mY9Sp
DKSOVPbKSaKWRRQ5uYScIry5yHfUiq7a7pryFaVWuVrNyZfSQ68RMIxwA85gkS1RN64qj8wPoDWz
s9MTJqTRwJcpOcnpOhOoKgWEIFK4TfuLMmL4S1dL9GyozBJFs0SachlD5dO1ABHsBCrf48L1fuPB
iBsOz2qkEuj9XO0DtVD5QG3D3zWTkPdaOWbKSnnIU3REtZM6+XXncZWrTSYAGHh915AZi5x2fB/R
zJs8Pl4A9t54qdAfpCEbxM9BeY65nWo9zKZexfxqOPC6aD+6sFUQcMeABJHBs6WyOGhJ6QCgNOBh
P2Zgq2ebQrHunw+3vjKSUrQSoaWKvINJSrugVataafGVZXSkazeIXubyKyAbFDz+2c4JKwo9Nw1Y
JZR0ZfZhVFdpCiPfqD0lEPf+wrHPoYSCRzIKXCit3B/XjRwfwVAVRJcKHsWoC14u30gj/VjOdXuS
Bl8X3vQfrheBOncFVMlDT1IgdBo6NUk3YrrwWLqVSV6EZnaOoFZ5FUPm9NR8CZ+pJFnSZMuQqGp1
E+bfFjE72S6fVcUb90QG1j5OYV/m60sp+s0j5HwKmH3Vy3BH4gXSngLotQx2Ku5qDmWbBCW2pxa+
8Z0FiXtesLR+pR2NfmFl3bxpDejy/sqO48hkvoAhzUHJtV176uBBm1d+JTtybQXjrmoVpzESiwjm
BOmXQD0ufHv6l9kD5Twy8wGmAsQVgk7iKSHQw6LeZVpu5RAw5VH6/U6JPbcfRf2VT8+k80VjHU6v
QMqN7ws/g4a5+hkoZsqoA0gAfTDXVJTGnVSXONf69M+06yFl4I46fVhMw6Zw5g+u9FN5rUVW/CY8
6HDXq5YyYHolXf0CNO7xpgD6CxvvchOIahpLIsnJSXgDKvBxwHu6FSGYxTt87CdOIXsB8dDoI6M7
+YHZeEEGnZrku0WCtmkak7fjN84bd7CdU0ZLiz30fPp/Jq3iWKDogv/9kfSIOrtoqqAWjUTBNMGU
eQJfGQSh3K8rFMNDa1Fr4ubSgLAoFYfHEmE1QzqtSCMF8I4TjMKsEnlnFOyLxE60hbzr1rkKqB1A
z1Azp06Gl4PKiqzXqq4nJ30jPAxhBv09p7CS7iFbAvbRE/rqG59FYtISYR4qI4sQqS2A9xkKTnFD
Ur8urGW6Vu9FYdZyKCVCLwOnccKr9MR9qj9JvSoGV5S2amHy5TrakcC+H/NGiQEYYghdgmWmwCqb
OT+6IQ5lrVcAtGkjJ8EGTat3Rfr374RPRGWFoQ5NfVAvv5PRKPmQJxw5ZcNrrEF9qH+C6ijk/CTk
50M//v+M6Swc87GGOMrqmQvIqS6+O9gKlvpnlcYLJ+/NiQOeFHcfnjpgxF2OCTlQMrcqxtQZVgrU
LKQBsvSfIf3YsvCfwrHGA2OJ+/wySCWMHTclSXcKA4j+KebYAiO1pE5x6ypFvdFACYjCZK96z1o6
G10hF91JEw6xapWZzw0b2KfYoLaHMmS0QFXhiJtDn1caNvOb6KlW7L6o00Jx5sYmAyIY3AjYzwLu
yJaVA6nW+5Qvu9OIcvEs7Fpwd++v9huXBVUpoJ04EKSAWr2cz2mWSZXPXXeSICGGS7Kt/KBbZeRR
Dtz7kdijCRURCH6gsgaAIN4XrGhvn3VBmSVid4SWnDjkm2rgd1FiQNe+fUpgTpUuYW3YyftPQEC8
aKMEFlzMUlFjXkzaRu+OnIiXdq8de5ks7KubIShYgFIP0Ohmlzw/Z0VqxD3EPlAdFSPAFP5xU/0O
AjJTVKSIFqqZZEo1Iq7I4wZSWrPqcsZjLaUmZLgXxvFbZTw/Z2kYSBvAyBpFK6iWMGGEWScz7pX+
iDJIvFJlW69NKPJxTir4Eb/it2K57j5LnziLGTN7bCA07ORoqQAkGur2drkCOz5L9MaA5pCKykjs
TLuSt8pk3x1S+VkhR7lb9+JOFR8VqGvuG+if3V+W7Ab4DY/mJ1QQcGQBvcqEN6qoTsp6PMZxZNXg
MnT6CbUiIoP+vJCZSRL+FjPLAOiBsqVTaDi0CS5j6WBUDWHYIRZ6q00AN7QnuYc5jWnAQ5o2qFCb
0vrchuA8ckcvl6F91f4NiKNKjTk1rxHZpNXLAPk3YMYkPxW8soCgmFm1lipsgCt4FtqNWoIQKALG
Ji8cRleZ9X+m6r8/n/lSShMMXKNhqlptLU7IKE3U48JDavxkqWlIIEBb2QIn4tbCxJQBJQDlUSCl
2VMjjuQgjaJ+PKa63ZIVZMw6v/L7jSg71WspPE+Z1RnrPt0r7x26sPfXxu3ogOIij8VNAKzA5QdL
mrHV+LmFSkZzkGFI0BA/mgJIs2tmgPayJJhitSqohGy15hIHYmrl8CLoSw6P18cMnGLwXkdFBurK
QCtc/gyQDQ3kjSMPLfaUsyoRyuJZOhULhwCbo6KTi64hEACoWuNCYEuGXJhKlcbp/DGZXdnJo8qO
RwLmwuH+pF5tuN8w1Esd5lT0iXw5mF7reQBNDP6obMNx1xAACQTJVH5hB7NzP9ZVGfR3TCBnAaAN
Mw70qS+DTZ06IvNBMKE61sJKq1cE9Fwpt8Chj6Fv0M7VKpJni+TVLum6j7gmH8CUW8nkLXInbs4v
usOQJ6LdTLYkKs1pUQr0t4xQCQjHzJuTHZS7U2lx1FdXLaYYXWBQ3iGlgMOVmeJZqWUUgGPhCF8o
sBCnp+IoF5bOHfKDSKvfETKmZrLD7mHWwL1+IfC5G8rBh77n/fm/+UPgS4okF28R+RdFcPbG6rM0
6+YU5J8p942Oc4EkgsJI0n4lzaM4LHXubk0wJhdKkKA1Ybsww84lIhohzBOO2bjvyEvj1wDzQJf5
/piuqI50TWGLUJ4YBLDwXy/XVDGg1z+mRDhqxCGnHEjWTG0sCWWFBCpTIlzjRVzXT/38nmvFxnhc
CE9HcXGJ/Ib/vbCBVMbNdRkesmkhODGNcJQiCJkCPdGsmihDE+nJ6P+MQ27iSTvCSrBVYJeV2hI0
BnPKErj/M2hCcPUrAGcXsa1gMMc2uTTA69JIHoWjqLollF4HlKc/qhcxdfvhFOMOux/ut7bOxgPS
BbsH7CYUDZkEpekUnVSpIBzVcp8KK+r/DoG7oN/Pkd0OANjMykqCJ3HgGoFNqlPygmTUVFNvVI+g
eqvhVlWssYjNZHagpg7uRN58ouGWrctxN8PeesqdqlyYpKtzGzV7vPkNbEKU03EMXX6qetAaqapn
GadPX1kUTmiBMVYtbLKrvgQWAUx5wQEHFRxUJRaL0xAoNcy6Nh8rUpvK9Jq0zyAZ17LivY5ZbPFU
N7JYWgA3o0I4SgRhBRsOPZHLwWVyW/Vi3eO6UH7CD8h+9bqnzW42/p3+tgGxtGhpOq+Kq8ixsdwo
vAV3IOigTLqd5n2mSTNWdDWjMZhJrjG/kAhnGcrXYWFVffOMpzORIZl/isSF98uNAV9GZwZctXU3
1r0AIcHenlG8qUEmDsrYrOR11cqWqq2aVPQB7bm/9K8q9r+jhiIn0NBg3vAsYROM8U6f9BJp1+Rm
/YbTiDmX80pAj1NO99H00xhuEgKGNvqKQtDJ1A54u3otnAP6v223sBNvfwSgNmkPjAJOmSRWDkNR
S40GAj1fkJOdm6d6XpXcn/5H7dH0fYasZ7calw6964sEc38WlO60s4sklgEjEGSknhz0LnSBOBDy
6sdtrYHnkqym6Y1rAdhZ6+XwWdpT8jAIwJFCk3AuPiZ51xanhW/CVjh/v8nZ72F2Nl/3Q4zVP1I6
1FT4WiqYRumoBZonT6HwOJliUtqLeeAVNvI/YQEXQRMZb0K2lTFnQ1kL/TAe+Q2MiTT5oJHRC0XQ
wqo/if4uaW6t5vsEPhHcs4H6/ljuKrJO57XU76BHltePozCYbXSUJk+VH/S4Xjjxri8n+p3++wOZ
79TDcYInPF44ySC9VQYHg4su8rlCnBd241VjjZ0K5gtocEnhgL8ejyE4tsGzBisHQWzROU4rl1OP
Gor/ky0hscQU5JumtsRgx5FDIjw12bMAY8DwfWFNiFdXokKVq2jpEBcVysqXa1SJ50qXQmE8GrAA
GZ0ir0DNk1P5w5j02S2U+rtFJeahUerA4YXR5yAaA/Ez+WPI9HzhrXZ989DfQkvvWCZ4wDAnZWJw
Y5EQSOxlaYGvrRQyRF3VbOEsuLUrz6MwJyJq2lksZRix8pYMXg93WcHkJTzcP7jhbWF2b62ss1hs
31JNGinnoBhyTLktl7/r+fcc/FH/iMU2lqwQzcsoXSX7cnwWpz3yWGVhqDcSEMwoaCgC0lnwCtic
usc/VIkijkedf8/0h5avzbLonTJZgZkyJL6mQidaiB+6tLWb8l1tPyZ4Qs3FmkfioaPlEn1DVVrN
XXn02wpd3vkwF15KlL3OBSuiD1bFPZK2hn+IsBnkAcYT92fw+t2FAQCyg4cHANaoWV0uz2oylFQR
OciSArAh21VZJ44O0DfQwlWbAC4xwe9onpqFiRNvbouzuPSfnx3dYx22qpyq45HACyHo7Rj1e6WS
LDl41DIrlaHyz70KlRf2O7zkhxD+z4DMwxl4UOxIfcvTEqLF4CNg+xb+knTXdU0DKYUGOhpqCyhB
Xfm9ZTo24NxDga+R4UsR/82qvZLZGQq7yRrepdrAmc0mgATv/Y8h3rpAqJgoSnsgaOMnXM5KxsmD
koT4GkrUu4kKUI6q+2owmZUOWwADcIAwg4QkZJ39BoRfYVdVx4TYAqQnZvSu81nytdAt1MepRCV1
MaW88fNQrZWhp0uLtqjpX/68Xh0KoG9RO23GPToVZhUfxMga0TZOexhUTMcQGoHTVlnfn5YbaxQ2
iGhZAoSCQ4st2WZaXWQ64frjzL8QofRm1SNl7Y5F7kjDwiegh9PliwLsAghToOwIYil4pZdDNIxc
H0IZJgXyCJHsyOyHF5SgVXHb6z4ghfLh/tBupY94vVDMKloYyJeZvKmXuQIutRIcCiBh+zyOoehU
iOtilUB5A9UjCcN/ivExn8Vw0DZZUSwl0DfOax0anBCyxY+AgS0z5ErOMrGJjf540CHy33WyyZde
yf3NZhhXLZnr/NrFshOsQiICvgyUUsIiSzP0UFC7ViFIrE7FfpYV7pBpLeRT6jRExxD2oZuxw4qX
KlqLaOFjVoDFUUxG58TTLG65Wa+/OVWarCnoclQ+ARzstES3OmTifhfrp1SMJFsTAQidtVRd9UEF
vwCIJNroHLWO1Ogf8KGoPK6LBJcbstiRp1Y2O5SBXZmflNoknYTzRpHq+d8PW8jOgg0A6SmQi2Rm
e48RX4dxng7HPiteFbF9krlPbXjq6z2RTgsL68YBq+NVTCW5UfK5WliZ3gKYFpXDUQ4cQ14nZbA2
UIksIrBmh58+K22S568TGaxc48xpzsyFH3Bdd0FxEjR9pGTYRiCFXO6kqu/CWeNqFBpkNwB+uIOx
r4j7sQKdbJj9Zl4X8SbngIeQv/juuexAmKpVaES/FUm48FK4tcTh3o1SkwJhQUCLLn+LUsxKLysV
oIHBn7r7mowHuA00qqmV+7JYGPitEwStdrzLZHA+0JC8jDVpaOJGRTccxTb5nCHmlWqqKczxg/rV
cxW8Wa1OXIJv3fzYZzGZuYY8kViB4w/p64D7giFXEnhlhSs03JQZ8bgZgNtudGPYMwTFbIswAF/4
2DfyMAwYU4x1DUWD34rr2XU+V23bZUILE0q4Nybrutsq2S7tHvid0DoxFGxhJdVUvpDgCJ3tYjcv
0ShufuGzH8BsrabLa3miqw0EH0fJcnNUCjd4hNKa18XpXivkhdRzacT0B52NGFe4miQqPnMyCftR
IOs6N7ZKpy5xum7dueczy2TTHDAUpZFgZieOrIQUwts1Ll51HQM9VWggDk6zqfeRmyhmrnj3P+vt
SYXEAm5flKpYRR0uaHSuJxijlr/X/KpNnwsNrjAHCUD1hYTwVsoFXT4UMiQaDS+Uy/mMoxAIeb4Z
jkPxPcQ7NdKsgJpxg4eyzYhZBu5P2f7cH9+tqgUVA4QRCMZHOeWXQfuyLfi2x76BGs2kD47kKrKX
wU6qszgYZSgrvWvXkO6Nvu8H/i1xX92CZ4GZa7+qDT0rlQH7ZV4L0SEOxtPMpyZlkzY4miK1gmNI
YvIxpDNCPwP3dABSTV8ZyLcGGFrOcbVO5GNUP9b8swiL0lH0gJ8bA9RZRFh+yyu9f7n/m2+e52c/
mUkTSD20Y1dirtQe9VEdzKhwWLXcUmv71tSgN0EZpyCmU9v5y28SjUPZzRJBscDYKW7kQN9AIlBd
ewkUD+TFDMYZITZA/pR9kpPRHDlIqwLdZ5ZG8ChyO7z11HIH/sym2avd4zh7g7Qa8RK8Pxs3tga4
+ehh4ICHLhsrywZ6WiRUHJ0NL583Y/CkSOs6hs+N/FArS3Lyt4MBvAhoEC4wnjlrgngeUy5XsA9B
Qy5WoQQ3NJi9pV88XD2KfknQYiHcb856drQlo6JUc82joJoRq+ZVZyo+wk3oKaA3Z3CZvD+TtyqZ
VObgf0fHJgpyJbVp0cu4MJPnAGZgokY8eKeuCwAaGrm1SfsAaz6tXetYbMHIA2KPVqfWPDRBsxHj
dgdb1YWveystx2+C5S56zAA+sI0MpehFGH7jN6l8+WhoQYWKagbH3L4VNUuHGvk7LJfhCxpqG4AF
oSGsANm5kLTcePbgBYIV9guE4FnKMxCznRFJ+OpV/RSJB94aAhhShjDZExceWLfOwYtQzO2Z1GNp
NJKKBVZrD3Wxat9qqkYUky3PbeKvRrETILDBt1jqLtNDgzkH6SsLZWN6YeL0v9zsUhoETSPAtgNK
FLrJGYNsGmOyJBR53bEH9eo8DJP/kbGokola0/DTSo8ntyc+XB+rxuzew85ruofOh9dOBjvAqbOb
4kNYmuCb31KW0aNCzwfABeZ2C4Mp7yYNcBYx249QxoTjED+B2GRnzRt825FKmEQ+1G8tAZdrhln5
3ugOQJ0E7/c3G7O1odKFFrsOYwq053Q8Cpj5hlqX1hrRIG61hwJnSWQiNxveysoGNf5+JOa6uIrE
HOOjMId8JvUiRMEezFpf95kdLELyroIooEZSCgylDKKhxkzrNIcNn4og9IviUz5t+obCPnhlAUN/
IwoNgOch3OVROmWOX+xDPeUjJdoKb+r4ARMEuYbTweEf5wuVDSBKwLeUkElDC+lyJ5SjrCYQ14m2
kganBy+2BM3HgrwfhFmGUEqFDAh42gLtCKJDx4xEh5N0jZ0dbytbFneF6NTcSp++ibBQRWG2NeLI
sBrCKxeWNeCxsqDPIZryrArraGtM2463hSWdFSb5pn8fKjLUDULHfwDweTlZUgZnCkmL4m3SOpMK
9iFy04WpuhUCpA0wu2B8ZwA5cRlCqAOQXWMSb4GzgpDk5C51i27MERSYwf2jaAGKAb8MYAhxFaEj
F2+L3gNLdfz3bw0MMZ68MDGkdjfs3sgyI+2aqY236IWP6cex0O2aHMd/FJOknwKniYgsCLAdvK+Z
YbSyns06VyVbgOTkcMfrH4tazjc+BcVu4EvgOlRR0GBmakwMKZPKZEvQt+ZearB49YXOyPXGwAtH
phwo8DCR0jGnVZn0ZUEg3bId9XXRb4Zxk0HvbJ+07v0NeHMoKJ9KgO7iTGFnSxX7LhubPNlqZoqK
ltF1oIIsVJmWYjBjaXk5UVWCGFKw0YcPwU7T6t/3tyTBpI+auQoUx3P5Rco0TkcNDxTAJ9xYM3V+
4dV7awjnf595Hkno5GNz4O93zX4C51m1B26pTnMrhkwLygAh4U40mBh5kCY8lw7JNuL340HIbRQN
/v1jo+7Fi4AfqWCYMVkVMeagSpIm3cobIbCKP/8oRvu79aCpjjIq2qu4OJjbr+m5slVCI9kW+UMT
P5DI+effD+Vg9G2BdUeCzrLWgmnQ6zAJ8PunU7vKlGNyuh+AJYXREeBnazif6IkO2AizjsY8GkKl
zrap2cEJr/G+K2JNoill5vSsVZAhtH+Cj4WgV9c5wgIYAJgUCoH0dL8MmhVhlE6ahobbm7wZdhwc
nuNTeEp38mOy5zYNjLPJ53S4H/VqtSEoTR3wfkOaC+Hdy6BRVCrapOogNj2Jz/FW+nv/z98YE/RQ
UFEHVhOwdlYTpcoJNmshzT50MHNnDpzWS5ZgezeGQLlKyF6BXcKqYJZbnpACGPNu9ocN/zT9DRZ2
C1sBwuzwUKKD4BQab6DF/gpEnD07h6YDhLXoZ1/eaG/1yxhTCS24ZoMaWK6XDGCuB4NOB2aLFn1Q
EmYT8jmsdTVRYQYVlPuB+4G25aJA6VWujYYqLTdTKhkCsIdk2wG4nIYx5Fw4ixpAo70Aw6k9oBnq
0/2vvxSJuYPltIuFqUekhNt8A+4QSpYyORXn3Q9D/8zZYw0fCAOCprIMMg8uMLZXNfBFi6atMfsA
bK6ahbPgegVf/nFmDLksknDW8cdbbpOWhyrazVD06J37Q7i65+kQkPlSGpdAWzCX21AMuWis4mD2
i2YVQNuX8yHskODZMLj3A90aDtIh9I8FaD+BMnYZqDCitq6jivfjwlF66AD6SeEU6cv9KLT4y34R
5BJ4mKAyhF4asyVDI5XAKmh4P1xlwh6daRVvWyfg7MJbJDHfGpEBZjhKZ1jQwFtejgg+vBm6Rjzv
w/x5grMmbwUdcDwLNz9beaGLDOqeYOZQpTdZZlN7fiLEGNWg98uPfp3Zh9mb3HfYlC48hK9HA5Ey
WnAAIZbKrDN3c1Shkimp+eD/kdeP0uP9z3K9ylAaRFoP9hSejThoLqcKxYZCKctx8IfRgTgK6GGj
4k2K0y/l+NcbnwYCT4ZWT8DqZXpNQaYHOd7Zgx8DcGKVX7jH1sAB3B/N9SJDEAh2QCsUJzRyV2Y0
cj5XZYQg2RqO0KqlPxDQGuBETBYS1xvf/jISPbTPboCOZGqu6fPgS2+5130H77kl/cirWDfJkpQt
01bBMrsMRdfHWahMnFu8NxAqeWweJd7knM7NbdWF+29havb9Gbyx2C5mkFlsM861ShsRbLLyg5zY
w8OwpMzD4s+vBsRkNQmc5gKtoXP3ED32rdl+9q+dHW14t1tDrat7vT+kG7f15QTSVXM2gSAuN6Qs
EK91m9iFtKUnefwWYj1rkCiCeWENstxLdnisKGfcd60R88LggydYx1a+Qu0KrczZF+EcvcFhBzyh
p7u8aWu9E/1ZWpl0jV8etBgtfYACHPILobscrZHkecxx2AOhP0t2+d2W9lgilNsPrgFC+lRjl0fO
BC+P1f2Jvk5ULiMz31XjRDRNU0SWU0dPvEjx9Hlamt2bCxT3FADUANNDiOhyeFXehUnbizgNi7Xs
4eXoQ79JtZIHOAeonVnCAJgHt/VJbqz7o2Mrs7/fFdjt/6h+oM7C3GCJGEdtIyWjn2wVdaVHlpv5
0R4wgBW3k57UZ3NYS979mLcOTRTBkPsDdkpxkJeD1VCUrDsjG/3gBPmwVWsa+3ETLR3NrHrqf0YG
Wh84YgAUASJ4GUashryYRYTJtqpTrkKHwLl0X++UjWE1q34zbrTH+HN2VS98kNb3h3jrewLA9H9j
M99Tywtdmedi9FWvhxY5HPQ26ul+iOu3G05Q1H3ALIA7BVolTIw8Ax5SJojR2II5r/R17LWr1NOs
ypMPMGJ19YXUgN6a7B48D8jcQzmfymNbIeBgQThkYQuIN6fsbDjMqhibYArGHn+de3brQ3UkTvhR
mvO6N/X1vIo3tZ1u1HW9Hr1sJb4le+092E8+eVy6mG6dNKioUSke9MRQr79cNro6k0qiozTc+NQ+
yxvdSVf9Kt42e7Lu/rX59p9VehaOOV6kRE3LsqhGn/yQlfHcYq1KbuwIfrUaHoe3aJ99POfPS2p4
LPyTDft7u5zdHtNMpUq1cvT7GpJetu5Va7U2zcLWbdUWNuRZNkHmSB/hIGZJT/1G2Oj/H+fqL68R
0DtUZ1hBmGhGrlOSdvTr2dN7CznzxDsLW4RugasVS7mT/xODmdwyrnq0nRAjf4KcUvGuwAqt2BX9
Ad7R3ypvwo44XvLOZCHw/zO1/w3KXMyqFqpC1hIEVU2YIH3O2+lD95oVZwJVuOO/cHuoX8lqI73j
1uQqs1y6K++PGg/6yxUst92YGqTBD5gegGDdEEv9CzYzGZAFmwDgf3TVwqahe/P/Pc/XkCvS9HwM
oVtUPxyd8+LYIe3C4XMz38GSBC5U07A2r8xAgnogAalHP32BYM4aWLZ1tQpWldV4qbuwbugevxoP
rigA9VFivaIswkMr4lWwGHwosj9IPYg9pvQ27OdXIzTVrbYZ/qqdFXxRoT6zCJeu5Jsn0Fl0elKe
7c0wQFsCdCJcybmlQUvyhxotrMPvVDTFzNKf678gxi1hfFlO7n+W7VlUZtmWMQqys9BjfgMHrlcC
jqLaWvd+4w+JCbR3sdpWuR0fjYWr8vY99t/AbGbZcUYcAWA1+vxTsKOahJpjWJUz2LpZ2+OmMZdk
um/mH2cBmZsGpx5gptkA40e3TS1jH7j6CsrM9UKGTieMXUQKda6BMDlMcljh/6EZUN4SRNhfpaYO
s63C4SpHrdc12kGlBSOu+4v21u2MfgZIAigR4qnIrJqkIkInlAgHzrtVLJyktzb4+R9nLsUxUhJQ
S/HH0xWkWt+4hff6zSz0/O8zBzXNi2HwiL8v7nLzaXwYbYDA6qfkQ3gKj631g/+xtMdvPEABA9Dg
ygDtSECImPSpVuQKMGlJ9LvCm4hbe9ELeTdmM4ba7l/1c/H73HogXgSk2/5sW7ctL3RigIB4Kpph
7gifXGpmH+ozDNClj/AxlGzqN7A0zhunCUT7gf9VoCyIDiGTBv8f0r5rR3Jc2faHrgB58yqbRuV9
vQhVXd3y3uvrz2Lue/ekmLpJ9ByMwQwayBDJYJCMWGuFXKWa0AyaeByD+wHYrbv0RvUH2UWnFuFW
8YzX/r5hCa9vuD4wiygLgxsJbT+R2mFSU0Z613DCUWgP8ys6RxBYyZvqq90hbr3rfr+RtCDYAIDV
DFQoQVKgfHNpVMVY8OfHHm0qnobZFXhrkPbjsAM/JK/sJvn7AxY+g9QyaXAH/XMasD9wgtp3la4c
p9AOH6EzAUpZBSWg0Oxms86t5vMPZHuuD/Nye59UYCCGAgU9oli79h4ljud+zGf9yMsQqXudWdK0
ZJbW0UoGOAF+gjwTHkv0mKZ+bGSu4/XjxC1m8BPogMF4XQU8JiMXc+kbMHTKyOM5D0ELyh+LPFVy
qEWBzVF+BAU0m6w+tLPZsQp0jVD++mKCcgzSi4iLQJJBHGA9aygxLE0ntrhNx4+VegDZUElYFxNy
naJmDgyu/6tOTiC0axviyINIgcQDjpPGX6CVKe2izPTSZz4yWa1wL48uDATVUlSaiHID3c1cqHq1
jhrYagQb1PjJRblO/qnxAlQZ77GNZTq3RBe0wmkc03aAJcXUgWX3es257Rar/xkzBrrn4myBXAMp
zkJHAEAGlIPX8zf3hTDU4Iz4Mb+PYieEOIL+/pebhzJBNtdZ6OVqgy/ScY589VC4zeP1H7/8flSx
yY0Ur0aABOl2UVHUlXi3xrFvRH6laKbaevXC2DTk8F75mC6jSAsY+iltcoHnEdoYIj99Vvo5sN8A
QL6PbYOGbIzdsmUFGijoB4xLC+7ZxCfOpklIg1ZIm7L0WxNNqDLejKKdNuyvT9dFoAHXiSDgJHCQ
kJmh39dqEBAedZL7xuSG/M1soTcGmn/zLEA7bQd1Joi0kYcfeTOgtd96MKOk9OMMuW2ftFDa4eI+
Qdu0MUfmU5re/4C/gXIOnA+Wh7QaoWLMotYVJ3JB7quaLaOjkMXd9Q4Sk5DRju71w7CXHksgwgez
zdyqvF1Ss2bBQS7OQPobqD1USW0TNyGX+539PjqRlTpm/97dssZ68uVzP6TtUKdQ3HQcl3dG7tdO
7wju4Hd72RGeDbc85PgrfYgPy3E4djvNuQeEwOU8dYeuCQfwSO/+7PInCMmb+m7w0K/Iyd3YZSX6
6W6GqPWcJKGAfgO4R0GjMWrV1a426kJHi9ZHaJjv70IoUryqpfW7MQWrMHUT2E9HRPbq7SO0Giu1
RVOxKqgEovkh/ju1DTtwAue6y9NRmzT/hNodypCAfIJXSs9arbdFwI+lPz5o3aG2KrTni6zgPY0Y
QfvS59eGKJ/XxbpItBmG0GhU7m2u8gbVVZ55VtaYPhxOAzrNL2R9SNeI9SwnfcPJgT6V/qxZIXLF
gwtBcPQRAl/Qmf5W4QNrilGpBm5c6OANuBNlLQ+NgQtGA8HvNj5Cax4UmJf0vn9C7+KF9RDZmkEi
SQXSHI/rq05tJH6Rq0Di0ONgPNyh34VJ/oGgiflemq6IzhaH6it+Z70UL3KfZITwDTBA0XVaxp1y
PZ9Caqhqo8W1T4yFu24f7sJdsx+xxcLWRDuHfbXXD+Gx26c7yKhAWegmzHzenpzRj1iAwpMKwXqT
g4UKOg6Yg9hHyGKvv8YItU7m1Kr2jxqZgdfOH2wFzeDLnYL///xGttmM7BACxv/5K7V+D9Zizbbg
BCa0gS0ATq3JmbGf0M6dsUL0GYWpAptRFbBGgA8AsrT+uEQbxWoYlhZYRFP0UIDKofLG2EYX+xWd
xFAvgEA8kBYA2FEOF8htP6HRQORHYL8oDnhBmuEGrpx9hixR5gt/o0yRTzk7ckuxz3ukECKAUM0Q
FOP38CcYDvpfyimS7mjoIoOQCJA28mc0gnNou0ZTOCHyS80uWxev+BuNu+cY9wcSXlaOAytAiOJe
r6PciplbD0bH2ohZu8R+bAY2qyvn5RlH/Tq18rjlR4U6kF9vzOUN3ft2v3Q3c1Rzdz1a02SM02SB
twsoFDnSsSXXw1hEuVaqEMDg6J7DlpOh2/KUHWcbdzsBrV7NgUUAPz1D6InDRoMAHVHRBSZybTFt
irapWz72xQcVXNUjD1Xul9ABZslJj/mn8iC7mQmm45d2SEJzXycui+Z4EdExuSqusWjoTJQML7BS
QSqoQWLEPtpIcAhBobP4+j0kyjLr+uxepMeJKwJ+h5IHzg6SzV2PldONrJ2Q8/NnZ3qSX4sHHTW4
/jF8GB/Vvexqu8XL7NQfHho0Avhmin9dVD5o+9TqxlDkMjgJ9iFNg+egrfya7icbchsPyFPEn4K3
HA2Hc0DsGoJbFJaPxT7bsYp3W9sevgVdGkK9QTxbT4IRjyhap0niz4d4lzz1IiadWVQmI6G9Cu3v
oFBLHvT419pIWYVN0DboxzyTvpjpQ5nYxVPyvnTm6I33TejGd5DA/yifuA/uY2Tdvy8S9qeJVtG/
E9q14GLTMmua2IOCogAGrT5M+xidX17RLat+D+4Dsy7ef6671ab/kmQ9ZhN3BVphXWtF1OyMAYDl
L23Xv6RWeQesentkXTA3oxBpdPb/DFFHtSr2XAmtlAQ37T+TbD0Hdu8vt8PtyArZFwcd2SdAlgHR
D1U1NJBdr17BLWNQEXi0O31LHjCF39dnjH62npbnn9/XKe8YhAm46RwzJrmpf1AZV97tbXb289RZ
UBZxgmoNPn9wZyf46lwZN/B9+8q9G6g2hgekSPDAnH8FH9qnLJh4CLqZYoq1d32UF9WF0zBRzCQw
edwc6GFySQQvJOu12OHhQ9vNlnLs3mILAi4P8VPtsPQ1tt3+zCDlIArXDIakz4lvL6KJFqj5g+wt
lV37Wmop1X3DbOlMzr2LbX5mkDoXQVJMeDnECKEk4cwPhhseWv9nsfDiddp9wIjfmxvtzBr1xCgl
dcDuO1mrfNGSAQUY/ijWn+vLtun8Z1aoA1Hq0fdWb6bEz3f6PfqlHFkv2YtyF+0XVASGqHtRRBIs
9F+oapj9DcqlTuUktoRyYuf19uTNjymL83BKBlxbLGpXL3mBDnURvEP20G4i/USbYru1WzPF1Tk9
GA6I1vXzbEf2G+fxO+kD4tdeueOPuAjsILxkBtbsspKKmx8FyV/QMEAXIxirdajBxaSS0xg8Bs0d
OBwOQOWjw9fwk3mZPz2Fx8I3cP9ogZpp/crr/pTvrZc/S07n9Pverm7DX5XHupBs3sLOP4o44tnN
WArEOMwmfBR317gQ5bFbq0PP5uiLvNdl97q/XRRniDucWaNVlmcxrgB+DEi4kq3YivHw+1WYOVIG
mQeeqH3dHC05frpinpujouMizliLHIPrncIed9P7j+BGcITobvyS7nin+17eGic/KJ6wC+4qBMfk
BmreojnuQq970Qk8y8vxImN819YN/vy7qOAVZ2hSE/D4Lpu/4e64vWxJewkUKXS9AhbnOd6lqOdI
u+KLc4SDCq0rU3uIHECOfkM/tcUl6jn8JVn8Pe8Dg3jLqlFsBvPzz6NCXbvkClemWCUJD9HXmvyt
WR8LruWH3yljjVgOSFN19bDKajmBMf4A5TNT8tx3wZTNxPli3tS2wt35uKhg1HN8Iqc68T6EguiO
MwfkySJ3dkN7Qo5KMhPv9c/1pd4MgOc2qU0/zX1itDNsGk8pnvezI+16J/fQTtzirMEBHOe9OFSs
SSW3Cjr+nVuldnWPJrHRuMDBeC9+XHa9FT/Idu7Wdvd5fXxb59SZIRqZD7n8QOV7DG90FB+UFtPw
Emc0o4frZjZuUaQ9AakCAiuGu+c6SgmAaWhCOca+PNqd+pUG3wFrU268FZAuJ6I+eCxApYHs2bNA
KERNy3GZHPtCZ/HRDcS2UF9woWl9fSQbrwXUFoGY1/AGlQGPWJtRy1Yc607F81rYA/PFWzXUXxbU
3ZndglmWqDnjZHWWWjQ/9tHiUghfmtBE46DEmbtjwbj9bU7d2ZiocKajcUTZC/rJUlo4bXzQCytI
X8a/7E5E4jkIjET7GGqFSOFRxzoEzMZYFVKABI2bNP3diH/L/ToZAJEYgmISEgT0W65p67kb1Dr2
U2myMGNsCxuhH4Uf1OpBYgNJnYLhXPeljXlHQw2AKpBGRabuBCY/c1kpNLo8k+BLHGfHi6Mc6+E5
l+yIFaM34ua5HfrVx4OuoIy9FvvQ9B3RjCywg+BQs0rvLCuUv7aaVuVzBC/KTT64f0+110BiHLzb
Jk4kUizwRVGsjrQoHTJsCZB5J/Rb8Y3UqVkUhY1YRdYDeAWiEoZdTu1wsArnrIkREiurre7bj5HF
J922AAg7SgJIZ9PMzkiv06WC6LVfRaNdRYPNhYwU49b7G4MAqwsKfqIErjg1iD7TkpJHUkM95IaT
oQGtYgXybd9DJoXbSyz4zOauODNHFu7Mk8sl0Y1IQ6Imujd7Bud9c9HPfpsKGmDkdmIAcoFfIvsl
3zWH5eP6NmQZoA7bIpMkyKNjroLsAG6vPnlxe8OLL/8rKzSTsy97XsglDCN46W/1+/h5YgAENs6L
8yWnItP/0bihzGpky3BZFmITjc/1cBd9j51jJK/Xh7IZt/5ZEYM+L7RIEpccloTMBeaz1x2EWkjx
8qy0/+ZGAWsccB4UBUG2XbtVy4VFWUAL2pd5L9NxuUS7ipqVg9mcN7zqcDmBTv0FCsuogyAvSyTg
2txJYgdVuhJN03JrjpyKlYXY3CdntqgBxeMwJlwPW0BDAc8WMbb91nyJID0CkYcHKth26/lKlJaU
NUow7ZefJHyeWMWFralCNloAYxCtwLEg69+PBD2vNJ5c4176FBrHpv7DfwTJXcrK6m1cSyEh9o8h
6iyZBkmB/suMc/xP8wFT6WQ+LpyjBjYr0b41ZbjPkSotpLEv8I163JKpFGL/rnnq9yMDA3f560Tq
HkuigCYBmDS13gvApm2VIHuYv6oZqtmmJHrX9yL5hfVLgZDpAQk6tRi4uENwuTiqy9ImfmK8CMpN
CjqSwwRvbA2DSFDg0oMc9UUnqTKU9KAlubMC2cDMK9AvheW6F8w5XIPARVX1U2kXOETq0apm1Vg3
bZf46etvQPEPja3438FH5FavxqF2uYN6nz9pz6F9ff42EpFru2TLnh1ddT0LswJRFT98DUF9li1Z
NiFvyO8r8YB2DchtFSzNno1HJWySegZQd0QOisz3mU216YYlFzDW0uRK825QvciW7+uXiTcH1ewe
ax09X6AJb45v8/f18W75C6xCLw6MMhCyqeGiA9oSJb2I9+wdRlncSYXDQqpdBjlg7nA1RnEcajVY
0fXoatBwU66LU197E5DN/vuyM6qmkIciXZpJ2YaKDYpaQhQjxs/3fyTUayZzHk10TEIe8vpMbTn9
uR3qlONbLY1nPUp90fngTUZ+eCNHAwUfdPbGuUPUrujWiE2oVmosTUS0xAQuESkTy3gTnrW39Df/
K/8RNBt0/1Yzr49p414Is1h/2MYSQfVqvTb6kMg1J0upP6Nc62vfoeCKv4Yv3uzR8aNlWLu8J8AY
eldCXBkdAy9o3+3cKkXV9HAE8xv5b+uQMYLf9iyeWaDWaO6bHlw4WMhfQWDPH7rdYlU7yfmJ0D+D
s3Vkhq5P4OUJuB4S5dtZ2CvzRIY0Igeu28UeEmiQN2VM3KljJR3Vz2eOChBQCM6DpIWZibAWFWBb
oJngxWb4ifBguq1/GO3Yfgsd9HBA2rXeh3eD8/J7YWKytjYBWjuB+Yr7Eeps1HjnJi8MnMSZL7QP
U3WQ9b3RMlJQGyYg9QbBLICC0Vr1gufaLllWlyOAOo7yBlYtq+nuhhdC2gA0Wgg3olXBiVRxFmwR
3fsqLqcMwFkPvdSHXT3cYG+JLGGYzXGAuoD7AmHS0gDnKDQ4PuvVzB8FT2lvxsTRWGoQLBNU6Av1
TJ+aBCamxmmLA0xwrEzdRj5XxNUObFkCoAayi7KxpGrHZT0uRIGnHAM3cdErAXDAeffzwjoHpY3D
aGWLOvPjsC+4mtiCvLrxSwcU8hjeDj7/srgKEqzZ8VvYdTYUkJzY7e3+KbGyXW2XL71X2NJxduVd
4wykDIES3tPsVsx9eJmHXU8G5f6F2lRoLYwPfBVs3pnAs0WHWSTTVbOxAvutvOeRjHs1TJak1akz
KBUAVjNDnPrMaadYL2U0XEA20+7N+rY/CK6+Vy0Jx0RpRVayF3bpbeUutnZU7doSbj/bQ7OPkJP2
JBsVfZu3Zbd0gUR/4ktTdLMHAdizaAdSJT5WAoIzBvWZlYMl00F/NRJZ6Pis4UqK/bz+6soI5lqU
I9xrgBrdzSx499ZOFgWIlOEwgTIondSY2ybhRAmvp+p+wjqEVjruUsnsqq/rQX7LLSERSBRxQBDD
JW09DImb6jlFhxO/Sv1I2QMCBjSyzkJ+bE0W0WkAZh0JcVxo1lbSOU+DsNZQzfCNbzRGvj6GrV+H
LDXJsgI6g7C6/nUlSwWxrHlksXBBehp31399ayXAoQPqgkiUQXFi/etDng+zmNY42Wc3bb402S9C
Gyk7m8kH2wp555aoHTgOAApzIhZCbM19FJkAdV0fytZiy3jY4JWH6gHe/+uhqBnH93xfpn7VOkHq
lOFBK7xlYCRntqyA8GuADQVZMvTDXVtJlzJAXVlJ/SZy5OnGCCxDfkhF5/pYtibrzMpF+luoKgD1
YGUcfKH20JtVUO+vm9jyKySrkVZEdlSEntN6IA06DU3oYI9siaM5rArfxu0K9WVcNkCHA/qN1jqM
YlUd1QRbQi88HuATzpQEx2jdZLbQM/P6QLZWBAUCkNPAS8CblhpIAmX4Rhew7jXklUc7gBydcuhY
ispb06VCTRkoPvBesBPX0xVNbYHEODbKEpuG1T9fH8PW/RfxENED2DHAn+iIuHRcsCgLcd7FxY3+
Xb+ZzSG0xGXXxOiy/Kjs+Dyx+N5TXhiWSXSiQ72mIhLjmMIr7wJ3xY8Q/g4HDMwwheEWrWzqQ1M4
KnfoVa973xmMoW65NnIDBmpugENiqOuJhLJq2eHlkvodmghEHvIcLLHeLYfAOwwucWoPQpdC0yom
RVct9XXhUH9lwVHIHNbzYdMGESWEMBmS/woVN8sebby6NMdd9xP5mv4WyIBUZjX+3poqdC1SASnE
ZscRsJ4qGe09k9zA0xJ8NCSz6+ZGi1+vL//GRoVeKCQJScYM1QXqdBlLXsr6kMPqlx/IYEA1QkHu
nLeyzP5z3dLGYKBLAQvIWeD6rpIZPbsIhXxZ52nRZT4oIZBNgOJtNDAeIBuLQjIKMKDhPX4BAJ1A
i+WmGW/irreKn6o7hsYuZJX0t8YhACmtA2KK3AUNk1AS1L/DrMz8XDtW35D/ZrFnNiIN9uI/BsgH
nE2UOlazjB7dmS8BsCuZI6tl7tYsCZB6AfMNuOQLSUJVDYRINorT22PpD0p5KLID6m9/v9xAV5Pm
1BIq7LTvcpqcNOECpVWYCMYHDibGh+smtgfyXxM0hinVDC7k9QZirgU58PPRWmrXYDX62bKCuyqm
CmLphHK9Xo5q6PRSyaTMlx3UlFKkyiUr1hhD2XIqIs4NNh2mC+J3ayOZUDZdCDKBv8B5h9eWRw6H
kcHeyhgRriPRgUbLXBQX1jaiUItFucgycsMLwsMM6N+D8qKK5gwM2Gw3I+Piepn6h14TJg14bNy+
EWTW9upZLqJex5iGd/VP9lTg6r2DjF/bvP2LI4VIBSL7BhlHED8oS9PYVIMRFjkKZkFtfTe6fd3R
tlbn/PepHVkVA6c3eZb7vHbsSx/XynBg3Ma2TKggYSDOg1Op0KnWLlYUtJzDELje08oDlC6H6a9r
Slj2MxPE0c/jSi0l4cTnOckAIeGQxTfaxLiKsUZBnSZqFgVGo8MERoH7N0Yhl/9mFHgPAXiCI4un
kzNVFquJotVgn/KfGAXALf9uFLqG9lOo+ICBTG2ULEAWbc6VnMSVTkxNxC6NlSvbOnc1GchhnFII
LnSRJC4WQ2s56WSDE025NqMn/XmIbkaWVtFWXQRvYOSASKEA6khUABtFJZPhcDD1ByJ7i9+K0NO9
h8jxHJjZp8oSISdrTN0n8QATCSAC1xagbNduBlG/uowE6cQ3abhjvUfrmt9Vwggup/IGbQasOOjp
gYSOAiPlakKSVWKYA9xRO7I3+NwO/Di0LN1X96U1ekUCKSrQl0juyczB20udj5e3xpIOL4Oj7MJ7
pOQBLt1rXmGlSAGl+9R+RYHISrxsP/y+Hj62qkTgVf33W2nYTjCmYSH3yKaID9q7Fpv9YrafUHBM
X/S74St4776m2xqKkg8IjwzTW6uBlUezTw0SHhBGWa+GWsWhwAmoW5aLNULeycQh2d6EZox2ts/d
H2Oyhc/EnENzfm6fdeu69Y0TAIcZHkzQ74DoNQ2PQZFf0XsxTH1DtPXOXb66zAwHK/6lwx7jeNvY
UIRPhjQnwIOKQGc723Rc8rADKmNSHHF6iGpH+iojv9fNnlV72ZrTc1NUfEhUMa0SCO2DgFC+Cn72
VOGiyVq4jWfZajzUrpXLaEnBhgFGXbQ/+9GsctRdkgUNgQHoY8I6t1wUlBEUB/AExduJ7v00hnE1
KwpuH5X6GJuxVdrpc7rnzeCu9CtrcJUDB1F0FgxhYyZXVqlNvExTwuU8rM5IhWrmb81jIeY2TiSI
7kEAn2BPIGBDXQ0kTk3HMMGToJLM9mOorS5xrjv5pgU01CWYWJTjaBxpX1foW1vhtQnt5aEkGjzV
3z9rcI/6xwK1h3WpClsQlPGena1vo3ODY85yadYgKJcOlr7uwwiDCMQPNGxthq/lX63E2Sgohx6W
uYjyBiaWCrRHxXCM3fWF2HImYEVFwvglWqRURVSt5siYY7yWQyBG+8oM6ps02I/6w891O8RlqJNH
JnlYFMahPYa2wuuQqgeKUWqTiAygYGtQUpNer//+Bj0F+jAEm4qnE6h9OnWCVsFSlpWoY71voN/i
8zv9RrI7VzkOO9FWHlLQntSn+Ka7W76R1raBcgAXnfNCFw1xgC3XPLTqq7zrH7WVoDr/KPogQbGg
C1oZTsjd5TsONYv8ELjCW7DjfdFPvH4fP123uBHQZXC4AS/Gmx4keMolcwI/5iLMwjQ8ibUVlw72
V7oL91X3eN3SluPg3QBCNeECyXSyErnRrptUoHejvb5XUE6xmgdme7Itrzk3Qnbg2e17iQbczVQl
9l0Wf/ukLkY75PlPUxf7vgLAoSI/PTuZnZvpUfISsFM+Zbvz+d/tQ3G/HIV3yU1Ab8ktlFzA7RCm
lw7ocIERDDeIPiIaff0zl9TmMPgGwdbAtxhQTDhGP5GlvCuoPU44LDMnOEi+4OY5Gm1AyKE7Th46
nqf38jH/mJzyLviV33W3qYu+oi8Grgr29XU+XaqvTRRxubM1GKKFD6IQCw3vdZDnhFc5IRJ3zgyB
79DUD9WH0ZmAJxrWvI/3E3c7/qBiCRrCTttf/xaWz1F7XAMhKl6Iz+U4WLPX2E720d9XKs6W4kIW
leOrLgKQDb1f7P4GQvM3jOm87tEXIqixguYMCoel5h2HpQl6fXqQPFivVCEHY6mQlVIXC7KjCyQ2
WO+ik07e/98bLjqqClBdDQcdNmy0ZBGtP5D8/Ejs9FZ0nsPj+BLX5m9IAotuei8eZyiTeun78JLt
WK3rtt5nq3WivHIR+LCpe/BdZLxfSEFXeO289Ka/40YTXRO96463ddL/s0Eh+rKe2RGtGqUmA4Wg
ANH6rWc1Bmf8PH0bktSobUIymO5nvuWs6Sn1Mty8ZlO0qqcxM+NdU92O5c3MenZu3mDPBnaa5rPN
LUZNOQs1BlaalW3gXz7IyOFO/Gghoj16xm2hmqPPbEdH5uuKF52Ilmdma22CTH8Bs42NTMH7sEv3
oSVYLBzBphl0+CDgHVTraMBupvVGJS3gZDSIq9CXyk3JAcAmf0ODJ8ZLags4QjR5/muLuqlp8jwG
fICNEdxk9gKFCt6VfN1HXIyh8sXKGW1u9TNrJMycTaA+S5MKJhjCFHBfeHzvNVApNPe617Omj9pj
ZaYmfEuGlP+JD7lXQW+ce5F5MPSv29m6tABmAJ03vHd1cHXWg4kGvK5wjcIyQT5nwonSVKYTivfT
yDC0OWsoP0N6RgC5ha5ClDEqrPoEsKurobg6eaLoJLIZsvLSpzQ97d5I3yNBhBQRHjfU6sR9VA4z
6e0nPkz+vFMPkTfehJ/jozaa/UP+gL7wZvwN+tcCAffiYXZL3EX7p7o30dbMRhMa8/oEXyjnAl0M
Mch/Poi6R3Vjoqch+aDZ0lzDSUHGLb3mmLjpi+ymd9JH8rAwsyhk2a7NAnXDirJZGkEuINTYyEvu
vwO7cThvsQT/V37PitBbS3s+QvLnZxtCa7pca7jTlBfubyi4mSx14w2xivUkUtthaWXoq44wUdnl
rQEsxq3RWr5sp0fxvnmsITLeQzgidYVD8BHum0O/598Y67gByFqtI9mxZ6PMckAPVEKgyPaKLXvp
oTMhXYfTlRU5t06ks+mkz4U2jxdxDDJkwBygsiWL1Vb11FXxinOcwunZSIZwaXS1wEikuxqU4glP
tcCqPuQDum+Ut/Ie0kKHyZOeFGt0Zzv2ssKUneI7cZfb2Z5uIx/YcOh+Q4zvO9oVFlPofCOTdD7T
p5fd2fdNbaj+hxYjWqPFm4mlgR2s2/leNHXn+qpuhb/zuaY251IMdZ5XmIreUfbNPc5/SJvPjNDH
CgGnm8DZgEK5kwae9DS9mX7u0/1ktubgDFja3yiQ7427nHGpYY2K2pCD0M11HMFeZ6uOAfwiGReL
rEhCyDUvorakzFd6bAwwsggmd7scUti4vjgbSlSrXU8LtCtDLGAYIGGhAo/nTnWHZ095EB3VVl6r
Ox7NPqzhpridXkuEt/7nS2PF0a0XA4gKGmoDqJtD3nC95yGlWU9ojQ6ovIgCJxo1lzZjiBsWlFMj
aHTWBaiNhuKhA7XQpQpATYSkg7aeH4EXoOfFDo2hn6rnEKl3T38QIoczTL62oLmuRA7P3xdBbu0K
M/xgif1vBB/SkRHd4FHmAcecOj6lwgB9oo8Aazchzwk8DyOMXiopQrv23AC140KJG4WpBIdCBVw0
/4ImpSe85zvNjX51vOk9l8gZO7OveNGjYkmSWTvpbbJPkR64yxiVua174+pbqH0yLQNXAFuQ+jeE
k/B+szT2vDhFbI/3XZuabUT+vr7gW2kp2ITiOSluEU30tUuVDSepaUQ4JFbkTlBnQYcDAVdJN4bQ
mAGNhzYw4zlmmN1aVpRSQZ+DSjEPkcG1VQ6w8SFOCbghRmLeLaZPuWMUhMlPUPEAJWfIEmuQQBYv
wPSKPsq1VgIu05UPtTkFtpBAx770Cf2XoehN1oUyha7jqE+diJOQgVyPZizboo6EKveb2kaaLYVa
6xvfHYCaYizWRiAlUmKIQmgQAfwJlciOMzkYmgDl4TbZFbEp/qnuAySpIktHn5rHEIv3tnjTHzWG
Ru0uS+yJMacbMRZajSgFoN+jApwFtVlSFW0Sh2DO/c+ytIzcDBMzY8m9b0zmygYV49QCFbd6gg2Q
UFGFzIFLKSx0SuZZ5CyWIerA4NthzoMShlBrB6GDEHfROKpEopSxr1mGKGcPRLXmRhmGxtlbeDRI
rD7H2VYXxp7aWBzSvxQABYBggByhxlNxjTrVgpH7YZ2YwDqX7aFvbph52C0zwAcLwO1BXcSgr4NV
KFRFAu08vxZuyvFB0mz4OVPyYysWAhwoEhUToitLw0W1LlIiXUdlCxFCTGz1i4MaN7oj8aYOhgSE
4DizyLwaEpvX99jGFlvZpdxv7pYg5AM+9dsIZXDkr1RQCNo9C9uzcc6uzBCfObuCQZIwS6JQQNHr
4LJwKtu/DQVFMJPRd4Iuf5TG1AJjPac+GIGiz8IKnYABVLTDp//352n6ftmqgxBkKN9k+/lF9vLf
+cGwsieoLd81zqHkrNkx9p3FAqVuwa9WdsX1lOVGmzVZDrutCaaDPZlEeUg2M4dFhN44OeBxQPQC
uYI0BK3NwhV8J4QpsOPBTVvYHOkGnbY26Kj6LcvU5lL9Y4ouuYVixGEPAMsLplTaedxoXffmraQe
oAsQMsSpAS1sOiiga24bFAHKt5pkGf5jdUwPnKN9l15r/pJqEGz5nezG9nWrG6f7yigV8PQCrQcG
DUYbiD4/dowxbQQg0toWmFskglQUEtd+EGiRIEQJELcaCFDxZH7X2KVy7l4fw6UVNGcQJQItwr0T
M7i2Ioux2usFbiiDYEDJG01LpcRmVRgulx/JYoJ/VqA0ib4D1HmuN2KFdn4NiHLxj57fBDNjIS6D
GX4fzTKgzwPA/QUoYZHHMkdXMiBhBzMO9wiWwmNrd1Y9/r4+W5dH3NoQFc6GhEPbIAXMxWb6PciW
6qN3dtubGR4M/ztD1OIn+Tz1S4cRJeDDRzO4rbG9sELN1toDSQqSigZJU0CU12uvl2g5buQAXrYO
B0k/wWK94zan68wA8Yuz6D8gnZBOBK1a7QUbSXYICPKMJPQJvLsO01iSMxvUXY3jtWwqJdgoD6r5
IkMsEkSxw73hVDv0NsiswOzN1mmsnwKRwLJ0CwXO2kHzZo7xJaetcu1LKOdIq7JJ2hJf0vjibLbH
+ph+Rb+kP+0EtmLjVO5gKWiJ9Mg96eA0sioqGxXV9URQLtOnepQL6OuKnIoGzWRoG5v5AeJPeWUR
mTcOJMbSzX1cLpLXymnMGC4FrvFd7Ape8bW8it/5t+AIyPaw4uTm9tTgZgZp0XTBHejzVEp6Dsho
aDjaCi7tvrBT91q8u75nNk5O0icHApE4SoCJohGF5LEVtJEGwPqv/hPvu9KralA4hcfllYnL3No7
Z7ZoWn3ZJXKcivqJ+1vUBByvCHteYZRmN2p+GBLGA5o0mDdoprTeQSVQ5csgpDkSsPxsZn70LEI1
YPgO0fR4tAcW/fXyRCPmQLnBIYpJpB8+ol7LZUigv3m2w9NnJvCb64u0ZQFXDnStQCkH3ZWpmFMV
GbDekpD7c3ooZbPh9/G/ONHOLVBBp+uLDrUiMfej9qZMnaGx8mBfsPS2NkIbHsDwMQmC12DGEP84
C21hpkyKxOEVAuxv31jzcKOjLlz7BavrxIajgewFtDdskNcIFd9Ecc65JODwqhI8kBeS8jDo9r9g
K0orK9RwtEpJhXaBlVw4KIWJlJCILoMs99qYNLTaA8QTy0/IhFSEDCe5iYwKSZgyO/CTyUlfBN6l
3feM03NjzoDhA8YO9AUY46ldE8pLrMtVk/rvneGN9W2lvs+sdPnGnQYYUoQA4LsIxZMKtwVfKZ2o
4vI3e9WOcfXbmiewLbE7VMi2XLQCUIShXboAT4CuPeDVDrlb49joxz/Xt+LWLClIbgAzhSwoci1r
F5amJg/qIYVMwiN4VrNsis2BVVTZGokig2UFUDGyRrS0HpdWjTgHsCG8a/p3/aj1L3Xog6B+fSgb
ZgxIFxCyChTRgPpfD6XIjKGd+gAJ48JGiwgJUl52bvz1LROdBglTCUsDsQSVephxmbgsYgOvEr0Y
3Z9DqGILVvb7+kguH2UwQmQI0WOFZJ8ot8qDbOKTMAKLCFiThSSfuK+Ec4g62bPMSgIwjNHs4bzR
Sx0A4swPIL6wmAvSDaMZZBbyXQ3Q8SFjlS5jP0Q5wH3HmwZNUABaXK+SHOYq2l/WhW9z7e5bSPfX
p27z55GzQ+UACXTocqx/fjBGoDnRM5wwriGMBfbNvyCVYASEjIHQgnsG/VpSMwB421Ao/Ll0DJmY
GIqv66O4jCvomocXmQEeP1Hmp+J9L3DVEvZq4QvmBysbc7nj179N/vzs0IrVfJGjSit87HdOvkG2
sc1voCxyfQQb6yACjAm5VDT9I3CAtZWFa1O155PCnzpveOKEw8P1398YBdAtSPhAvA/hiy7rtWK/
lCqhxLjiH/n9g/HrW18PEgZki0GCQq886ozKVegX1V2KORoUs/2d8D36lzI8dXMEyLvgngXS2wUT
3eh6KQfFrvCr0O5GL5Zvl+ZF/3V9mrYH8h8jhPVObYcETN4ZfMGCVPE6w/0f0r6ryXEk5/YXMYLe
vNKJMpRUvrtfGFVdXfTe89ffk5r77UgpRmXMzPZujNkIgZmJBJAAzkE8PnUJQ8R36yAiKA/CqwkQ
KznWgSAIqeVC9itgAFg3grUQymwoCSdp40ikiA+wUoawWxbn+7269x/IspCzAEHaZbzIrcpmYYI5
mAb2auIPApikgAYC1dMvOXj+Xs7ahpHZWahEgWIQbuRWjjSWi1bVTXFYdK9KTtm+X9w0ZQhZ2S80
myO8hmKBt+HCNHN1yxtVXWptRF40HjpT3AaAgSQMpMGqCIQNGDCMjBuIG6l1zH2P8SHwt62pBbaM
2NT6fqNWBCDgxQMEKSN0R9EYVD6cKr0PDSS/oo2RnNR2WwSv34tYOQuIQMYLFUHAjuhqVtqLTdGP
MTwtv1FzgMzfuxeeRZG8Ys1vhFAxQ9aWUTGWCUmxDGfu67+tgDoFvuiMqODgvhdMDBX9xRvAAiEx
qjqrJ4H8IOp+iLBQCLk9ajVEjX4WcRJ2wR+F4VyyRj6tbhHBm6KcA1AzTfkaiSU3ZCrynCnvpZba
b77fpPWfJ48NhFOAgVIn0Ef9ZKRCiCgXpsPvn/7br1O2qcdk6CWboEQ1WncY+Yy1nQcynpD3CYiZ
aG4lIerGKFdaxM7olouP+XPKgnqv7Q2q0yhxgtwe6HtKgYp0loOqQRKDHy3kpFittitWFc8vFKdR
XgA/pEZtPa8glo3lsDxExksTmEu+TTAaY/QkVp5xZafIfD0y9RDI7rvR2VOC96YopZjPu1jwp1pu
GiOjt2fFWijoGyADABD8I1l6ew2qME/UvGhKNKPsZnGX/2pBpsm4zyvLwMwENGoi+Aes584iKUFS
lFrSHCREsNryMgwvDed8r7AsGdR1BrJbbKUkbTDlTbI2NdATQsqwGPdahYoSxthdykqgjqAiqDbR
1G6WhhIkV8JsdqzDZv08edRcuTe5VuMw6vHzo9NaPSMyW0m4IS4zkFEGxw1m0tJFsWoa80mFnz40
g6XjaY/xOi9DDbpr8NHGhS/806nPQLtecu+A8hPmdpqdVRj0IggDbTikaHXI3LFyR8VaQp9TGR6V
bMtNdhoTEkCGCG+HMaHkMU5tW9Si4x7sEYcsc5Xa+zWnm8BrJWuUnZhV7rtTMpRiwGsD340wBMzR
1GXhC7VMpnaRDobiqKPVBpuRZVvutABVMdDp4rrjvKBulBbMcRz1Ul2IB3cBrO37O3Jnt8hvk3EP
hCVMhS7cblW/hHlQjJ2I4MOpODvBXN1zlO1fvpdCNuH6QHAQqkKIUnV0YBNW4FspVcIHoKQq1H34
qlWOi4lGzuAPP78XQi8FQpDNFWD94LvRSEfM2tVl4bS078VS0/cphjWFts81j17HYj65Wwkw63gv
IbGP5D4hQ7gVkkvytCiJwmEYV1u/DJj07vGCxSWbgMUve5fiB4BfgSOBKb6MiKTz4VWL1hwdkSGh
U+/c+libxcfc2Lv8xKLvuSspQxShiMcLHEE0nvuUhsnoZ8njEcQBUWAK8lYIgRjf8rKZn42dgMlA
7+1nENhu8FD8EdLz98dGX9a/ZCMFACNKJmNTstUiiFpBBqi7z20usNrysDyUgmkkm2k0a1bhirwE
bzQRtBIwQoR7RbsQvd+enx7EoZhoAMEDvg38Te1nZm1FKuAxrIDjzrxCPSRYPKwPGUHQclD6mCDJ
3IxNGMN4T4dgp1qPqgzOLQ6VKBbd26WUQC8Lzzodhwh2AYQ3t8tSk7mNy6LF8NhN/Sj94J0kMs1G
cx/qjwzJ5zOrwfv+0EgM8rc8YrKu7lqqzG3CtZCHyS6x4+YK5j43D8YfmTEe465niGwi3CpogMDt
Bx2lBNWYjFlpOVqAtZNwUl/1T9UG9o33GivEn+818a6JmghDcpi4QvznHrY+KnxYtAtpatYfkrO6
C1FXfMwfh2fhUIMStQRf+uz1LJ0kcQh9eMjAgIIIdJOoFlDZCy0hgw0IEAeoUHUGamQ8ZwCGtlvJ
YeEoVvfzWhYVE1VLMgkZB1mjZZBB3q35htc/YAadxcrA0W6L7Oa1KEon24YXu45gCVtHwdSt78+K
drv4cRnuEOlJDJxAioFax6x0FaJtHlXCzJIcsWBSmK8YCjh1QjRHJsDjWG41vGyzHtMg0Lirp2bx
Weu2+kf/WaE0YUel8495ibEcQnJIcAJItwPffisty/tmXkYByyF8KAejN/lNcdKLd9HuP4fUnFmt
9fd+7FYgZXUrPmnkISUCn0UgpLkXNCU70vb7Q1pxYZgOQebHk8cEmQV1u6wk0ctaHVAN11Uzd/Ti
MXUxwVB7Xf6EqQWCFYY4cibURboRRxmLpQyFSOFkwq+2X7TMm36FaFobnQ4jT1JrSPdx4raV3de7
1P1e9F3sgfO7XigVRlVgSssnAw0Jql9FBxA2f6JVRv/4b0IohwJQzRKHGnZzaje/kvf0Jzpbg8fv
ZayEAggD4bXgJpGMQorw9sgiwMgW/C8HZFTCGMzF/sh3k/kHSJLQKhwFkwhZgzDv+tWh/DciKS1Z
0nBO5THO4bwGl9+NDu9gekxnnkFVuZ3ARqTY3y+SbNStnuC9o6LtWgO3C1grKIFyb2Qd15fgy5ot
oXO0/rhUR7VntJDf21o8QJBcxysdD1yS3qO2Ui+FAoMkhsPwWxYfZGsraGa4LR7LwQSvN9iWGNft
7k5f5EEN8SZFXYUuRuh5qaa1LgzQD6v8Azphs7Sr3l448/vtu/eTlCBKEaVeTsTAgKAys+vX3JK3
8R/DAVjNia2XL95OXcb74e56UQKpqDsM46geeAj0l9/nyBZ2LNd/pxFEACZWoJqGiOKuA5pX5bAd
a3E4LL/LGFzipWg7jE27c4eUCMqh8CVeJ7UiDYcofkxaO27Osmx23iEYzCozh9fwbcLYYeWTc/+j
YMoqVkodLlkIwcpJNDD7BZC7qLbeRlfiPWX3s3kHHJch8s55UmulzqtE6JvnZDvTCBP5ctuILPlH
hQnHdvdoFJtAZGgkuUk3FxryJORTUUpEbQOX7vamtREa/5IwHg8iZgBu1T2rq+veRFECKHcZSQLX
1nI0HoJpW1XbcnLq6Ci9j8/ohTny+5f4BPb+h+93cXVRyMygWwWPc5kuPFRxIeZZgUUFkyWaCHEa
Vry7ppLAfqB9jJQG7mpzUZEF4oCk/WEWfvEkg+EKVmNG5leG3kH5F5bEkEi26e6c/k8gqaLdnlM0
pFPXaESgVWFEcGxpH51mLgC3LyjKM6z8mjn83+ogjPJkvNqno56UIzzZ/GWY5vT1zrDwKxLQQIYg
UUNnFJ4N1JXOymSMY6mc8DgZnlugFwSnqq0Wc3tyhmm/j6QM9JEZiEMRGwIuRM8F4iJ4fiUepkOH
iaxgFwnKDc95k2ouQExsS9aMcqY8ymg00zQas9RNB7E5ChhLZ2mGNRz53I9ak8NkYNYbaMXC36yP
XIarB+UYCOo4Kv0ERPLgtlZyKl+0Y20HQHoLZGSv+ZmjVfuf0mORIihhxAanJY/0Gp3NWeomzfpi
xK7atV+Z7zuWwt8/zG8lXJIEV+uaQzBnVjLODe2nroR+3O7joOzmHx1mvQdW+fa9ybijPfprQRcg
B7oSwLlwu41dI3e5PGIbRys6j5thiyuNedXKpkXSTbZB7bNvN41THo7LBD3i9so2t0v38/vPWLkX
2Nb/+wo0kNx+xZzxTRoO+IpsWz2PTvCzP1RAJXwvZMU83gihLl+ATGOtoBP+8Hy2WE11K9qI30b3
Pikqg1uECnBQRR3mzoBe9PymnWzQtraG2YFRmcUNxRJE/v8r9WjURG+qcYZ6uCNnbne9x+rdW3Nd
N2shh3UlgpvEYUyjiei4aCVQB8EFZsCO3ocMlImY+p0wjPx94ovoPLqf0TUE44i/u5UozZHYLL0w
HZQnznsOEMYDyX+ubWMbM/R9fXFXoqhIXszjLKoniAKyUHCfAxu47c3RgVncZMcDi4V8zSrerIzS
uaKOiwSx93TgBMB4LWGx1QP3xeV29VBYrEn397cIpTc0aSCJgic07NPtNpZtNUlhKcyHH5nbORa4
RRhR06oANBUh8AVcBS+GWwHBzKPjOpTmg/QD2MIpsZA3P/enhDWt5Y5jDEhvkN7+LYhSCJHvZH6e
IQjOS7S6jxBsa978KmH6V7zTwGEXb1v3T+NoqlkjzLGN8/jxpP5jZ00+QlfQXYx2PLCh3q7WAL38
pDTYTlHFU7ax5D1nBwzVv6MpvKwULcyklIIflCk3xglZXHW8Nh8mELbpTud2hMfDHHe6NR/NxVIc
NAGD/6FxCmAUUpDuqOauMHcN8CgaPudfHDEp8SG1iB5OoO0pHZqFXJaqtkb+GYy+zwGwvfsAQ4aN
8/e2+A5AiOoXGpDRhoM2OMAe6IEZ2iguWlqkC+gZOfNUbDuXd0pngbXhnD+9K0XWfBCYqL4V73oj
li6RhKnKjUWXL4fut/4yqlZSepzmep3VEObHyYw5TAth3Jr7DAlZK57zpNSPmMWgnMOSLWI1d9kC
asTS6SK7jLwKcbMTPEWPxi6wnvqn4iH6k7Js3f0b9YKbRcMsYKBIWlCGvNKkvNSqckHpYnBVx29O
KUBG+LOVzcD8xCQUJjvgvYW4FUmpj95LYEoZq+XAW8JetrUd5kWZrFTuHfPORXmwkf9/YfTMgkYL
U9AQQkrvFCfRel7MyFq80+PHYP4MbcEqNpKVbUpgeCSLEanc8X8Q2agQkyox5nrxdKNz0SgBMKiQ
Pbl4o74u3mRWXudltuaeClPaCZiGprrFTgFJ/xvLwq8YxlvplD8Zw74duATS1R1S/1YNKsrIjf3G
05BJmSx8gBVYjS37ic9t5T2Yqk1W4E2O8PZJhk9AcQpuC1MQwA9yaxZzsFOUYVvjCrmAxp0mV3dC
V7Fbp9oC2SXYqGnjiYbwR0TF3iyQcXQYtmNNydDjimKSgAY7PORvvyBVpLkdomE5lK+YUZI+Ns/F
WXzXBrs4jm/ivrMka4C5LPbjiYk7Jb99v/q/ZVPPHE3J9ELm+wWM6bU5b8RNA4qeaRt8DYf2Ae5d
tisQg4bW+8/KelVgonvrczYT52VzfHnRwQltWI+Z+R5aPzfPGOGFyeQAn7WW834IwVVzODZH0VWs
bvP0Mu7VR5Z1X7MI1ztHeZt+yTSxzLFzOXBm3T4/ZCxEDjn92/1B0wGgOBiFRR64tK3LMGk1kCNF
P3SydQahyKHYsTgbVnwHir9kmi40AHHOZY7iVYAai62caWMSHPSX+pV3ItCltVbmThbviluQKphO
BET4yDCnKzcfYtGUgG4zNFUg2X2rdkrED0UrNsHBrSJnectrczt8yM8w5VlrbSpz3spvc2fygQ3u
NO7M4t1YsXqQD2wA8A8YDgo++Fv5XB5KY593wWFvZJgILb5yx/RX8Ql8/9b4ZfijXT7X526TeK0H
lpozf2RBYi/EP9ThoskR3Imk4Il9pxyK0FWCUSpagMci5qye4neQ5rnGSdyMjuLGj62ZuelGBSp/
MWPz+VG1Q/N8fFPNt6Ng5edxC8InW3QHUCsn5uKIuB0My3D/xEN2hYzjASgQdMf0QyLmqyzoJs44
yBvOVX60m/KlctCj9IYeu2P5VGyEc8QKVldi/FuhVJwIKpYAEPQwOLSP3X7ZQDccMg+hsFhdF2sa
aACQhNPXsDiAt241ICi7sQPynTvksxn40XnYSnuQLvgVb8pbfht40REsRS/yPjwFR+7A6oWgLT9S
YnhagD+AiMcbgLK70xxWDSjaQr95PumJHfvqNoWmY7EfjHNcl4TyPSlyk9EetwutgGAoqojDEpDo
PoD11M3sxG72CH/BfgoPC8ywCcDuyTi3HkM2bcEuqwSmFClOaBIM2a3sTJgajIDAKkHph+D0FOx6
P30B9kfeApt3SI7Zsd9WfsybzJwW7diIaLTXGWQaB4HnUa4VPa0FaK6q0FdMofGT39Vb8LM6YZaN
hf6a3SK5oH7iDtLL7HJbVkfIhTfo+nLTwunLPdb9rFcQXju9kzsYM3vK31EHtVI/PigRRoC8z/vB
4Z+O3HngTGbTGu2bIB8oAzT0SEhc4llEnblUjGCe7eXQb7+G3WIx+i7voPDk5yVkxQk2DVM86Pp/
BNwBwjbMhkm2+qZy9d1i57vWVzyfc9RPoGExIXBn2ItfPSQY2BAgdPQ8vIHwIMt8A6mI79XsLpLD
95DJfcBGorcRbQnUcps80uqwnGI/wsA4C3xbbx16RdDMEZmxjHZg5DErRz5NDiK5r3nP2xirXe6D
1mLo+0Wpbs4dz3nko1FvBFkttp1SOkER6yrN6snPzRLRSGuB7AaENyJ68lVr+YF//evj/HO2U3zk
Yr41qMlEaP6YHBDm44Gqmn84azDfFhTBkKL0etOwR9h3y+ZhBPehXSEqBReRybS7l9lX9JcjAuWB
OcPge/T83N7UvuPGzIii2Z+tX/5+sD3rR2Mvv3sn9BCbixamrL/F5i+QuZs/ZMc8uYW9UbcK0P+n
5xPmNJrm9tfz9vdgRvbbgFrk08ODZNq7w2D9/MrN3ejKpmqec6uDA8ssj2RUjsIGf9vYX4P1/tU7
qamARWG0vtQTEKKuhH/8JH1iu9Fq3CfdnCzdTLeZeUQoqJzwHNkcpM3baP8szJdDZjq99b1WXZpH
v9kS+n3LDeXYy1o4+3v/l89bYFN+Lc2t//lru3n0bf+0bRz89+Dsdu+bw59m88NjuOALmcx3X0BF
SXk8Jfko4AvUX53dHFRr++vk/nHds2Oj4FuZT85gblRzYzqeczxYr97BMc2zuTM377bOTGfcGXMo
95WK0FAZdZblUFvwNSlI+35ooHH6fsMvLc/fLZeKqIshCDCWCALc1wKq5f84lSiY7lPTN6Bnzygi
WRbW/cN1Hztc6cPGOe82h6c3sG3sXx6gB5+sGP+CFKU+Cf0D6HYiY50I8d3ttdA4LRkVbsn8H5w5
2Ha3DfdgMDpmp8kudFPxQM9u1bawaTx9i0/qNnpoBrgkdoN0QO1+JX73UkyMJMida0NHz6Vxn8fs
VxDlUbFDrRkoyBtJ66spmuqfDQBqwbKmmyqLvfKu1wDtqAAKKJg4D8gzgmVq+bVaaNVkVJ2PJ+kM
KxA6qaXbgZ37+RZO1Qpdli1fE4kyMqwopAoaBvXd7rhSLZGocWXv5+/ImFUdsiuKg6Bs/lT80Q1M
3jMSMxLcyGDsKq3eyNOj/wDxEXB5AF9cQtOrl5CAiX0dN4jJaYBP65ymN3vVazKv6xl6zhJEHZ8S
pdmEpm+g8mSr7U8SoG2z04iu2jDSC3cxLmqjSPzipQNcD7ob6UmR+RwJTTEMy7n5bYBr4efyKTzx
OwPTL4Cl24rbITT50TTeQXH33D+Dss/9/kbfMdVcPgBtsWQ/FdI1eHuYMrdEs6xPy3nchY8y0lhw
x9xRwWtm2VSvx/icI/oytq2X+LnCOM/LgV3fXSTpUFkE3AHAJjSM0x05VW9MOZ9ywrmE06p346Yc
neSEiV9J7WbMthwSyt5JQyFfBXYHvRB0KkeahUiqlkA4C409qm5ia7/wgshc/jC8TCxpdExPRoyi
OxKAB3DQYHQtZSkxKLuJlsIIHyqQNoTwucC693aOxsXKlpnBAf0SBGoRCTp0NqEgckHc3J6iYsQB
r6d98lC+Rj/L2tTP9Z/6ZXL6bbbTve4lIEzvDM25206kxVD+Q2M6ptgjqKMiKX7GgdaSuvi91Tsj
SGSRTN4KIBM65YxbcreXkEQ6t8nwdLQda9Re5kqZa/EQ8r5kTva05Y6xpbu8x+pioUNyAFRuxFAx
6mxoIGzmOCxoN9mpl4KFkRF93tXj/hJhkK46DBdDcuP2nIxYy3lOjnm/2+KOI2Ggm639OzxbO5BQ
Hz6/P6H19fxPGB0dRYYUJ+WCbUu9yDYs8cCaXHBnJi8b9rcAyvdkQTJJM385l9EBI+tBtFlEG3cV
e2rHaGdT88bSjmPE+9pTV5p5bZGBII/TAdv3FpwwJh4rG+34HO2j4/jbeAjQ4IRBjq4Gdt/vt5P2
6fSXUE6hU0KxzseE91sQehOxxi62mTkdsmc3RoraU8oej5mitznR9c4ekXNVXN2Wf5sigE2s9azf
qr9Pj7pVZRjk/ZBgPbMV7hMQlGsPoschg/v9tt0beWpF1LXislYumgInCNyzvdgR0vjitngfNix1
vAAvv9s7yiKhX3uslAGSggfjwqqfeoIZPqQv1d44ilvJql3xLeDxZGPBnlg3gXqbhVUbxbEIySKG
ElZ7CTgW5j6y9I+yHQv4eep8wnktruHmkyd9BOfUKsDnRrrSGks9Gme5tYzeDpnru+tZuCg/eb4j
3U0iFipNVBfgOFOijKglBibvMlvc1ra20UGkyTxGEj/eHeOVLMqsiGIwt4We8mhn6p3ZST3NC+zC
izzJKW0WwfS954TRvxJGPuYqpizAarC0CRa2ffQeGJrPWghlMRo5bWspxG8PcCexk0PvR3ty0K0Y
2sxWjzV3jHhDQ7oUGXPwMdwuxJCGnOOKmvcxVAj1OVAS7dNz5QcWs3+FJYkyUTI3IGiUIIl4ydYM
bPQp7gpUdlm3at10XK2JMlFCkkt8TdY0OsO2NdGe5fegmGg25b+JMK4EUTaqCngxC+eK2KjJli3i
LrVd99+3jrZQRT+XuoIFDfawnbaJjfa9LwsjqR8Zqsc6I8ogGdNgCKCshja4pVkj0WUckXSzZI/V
wbfqRa52jrJKfaZmRZBiRT28YoaHJ2JAq3vgGQtaNX5/i6ExYEHF9Zh7ifVMNnG+4hZPIYtleVas
uIB3kK4Cfq2pSJ/eXqFKHzBr3bgodmQlEDIf8rd/fjA3MqiDWRJZCXv9otKtmdjISJhkRi7LW6zs
140Y6lgqI1UwuaMhx9ICwcnD+Y0e0xKQm05Z6mspdIdUyGdzvMQt79ekbd7qULsQULkovNiaReQB
SJ80Y/+IGftOJOUc+rQBp06PhUkn9YHYVc4qvCwze5u3d18su7Dm98CGbeB1gxIvkvXUPgpBFybl
oBG/h852ANwm3CLtPbYzZjx2nwsAwPFKFl2KGY0k1aruIis/DoMVPgIZa7d4O6IV6iA+BSfBKj8x
9mDH74NHprFdPcy/l0pnkvK8bQwpvIgnZj2zW/+v21y7g99YEd55jLNciXVJeU0hwGqC4abuAip+
QpYMOjY3NmWETagAIIEoofkss1hvyLu2JEQw5LWKBnE8zUGiSflHIarjNFYTAb5EtDIbs/0+xMoc
f5L5UZWlo4CIfuMPnmcs8q7QRMulvOUyKVwhjZBL2kcMA+17MTK/y2E8wqkdxFcyRnQz9hiBFpy6
d9Lm1jKKQfc5HrJ00r9NevERGlBKPAgiZqnMGF7Q75RTFdnRc/wYPxITpzkteIDn0oxRFngsjqTc
wbISq3p9JZ623VybhVGXpoIfAWLT2X5zkHfdIfZcVzhuJit6Fyzha8G5M9G8ayqN2hoK+Cg5Sfjr
rUEXlLEU+bnFmT9gupTX+hEcbuCROyyaIqo1LJW+q7tdTvtKIrXVvDrMoRR3mBMRWSqM72hpT+OG
xBOF12JMAF51yJYIprSfMGCSvCIDD9SOqhn8Dn4j8VW77MfJXSsF9VE05X7CxVHHLdgGw1NO+gOy
Xw/9bnFF9JFEdsaDN6H9PdvDpkJ5a8BrumbS49/ljOlPoMz2GMRJX8r4hMnO7AhhQukHZ3G7WKA6
8TlcCO6Z5c3v8IW0TCq0x1upVbm5h9o7IOhJPenyym3t2VYAg3pigSXWolUytOn/tI22MFojKaOk
N4L/S9pHCIoJLKmyUEz1GHZz5V1xI4gyKd2C6YoZj4VJuE7lsbU4FO0wwDwzgRRiRkVrSasbcVQU
3vS5ESxkXSNK5RPOLkEtecDy8nMAe4EWxO1/XCAVjuORo2FWGzk5XBbyBkQDu6U9Ft5sY/gzK4Rl
KgoV9xnaFMhcAOUE7YWdHw33r9MbAa/hdixGmbs6Lq2WlFGaOmnmeg0moocjGraJbhruYnc2Z4YO
KPq8AEaAe1AQ31aWBuUJ7QyJJuYeE0tEB1LX2kpZKj0U47BRcar9rrskZQIUyoYTMVayzfmC1Z6J
HTBsjplJu6vZUVtAx40qUAlGTm6m/hDs6iNMoSOZ6jF864ACqrDrJ+TYTqi6eIYFnO6wy15V1Lqt
zqkHU9v1doa2lNCq/mUC7lrb6c6JvB51QxmgDKXz2oJWKrDPG+WBzEBkKPla9ENAhQLYkTCzi25w
qzA+IgEET/BVoHa1i8UYdgOaChKPmUVlyaI0vOH6UW3jgQQhgy08TS7BPg02sf+FF547UwMehLjF
BBdaY6aPiErf69rfS6VUXlvKPo5DiO93BloukLWF00v+KUH+X1r1txRKoxNVCuKiwIaOFsJmqzjF
D8QsguXg9K+eIVeHR7tU2HphKsBIgWwLSWoOz4E9EO+J4xNN+d+9tDAbCly64JwDnzHlPzMpQ3Zn
Fv66rQlgBAvAIaGDw9sOuA+6y2LrXo3aEDKCLg/cWpBJnVk+aqBzHTkBHUTz12SLr1K3fSaF9PrA
zU5cmV7ll27kl3jlcRuFFbOuaSx8KXp0UCFExpFKOPZzYBh5FYm+gZuhQ0MJwUIMZ4MonZH8WXXc
17Koza17nc86FbSZ8wbPZd+wJnQvoJOX/Qgh94y+CNeSqJBEjPOplROsCnQ9bvs+PGvoTwgw17L7
at6LY+1iFglWODOyJ6vh17Vc6vEDO5PU/YAVNnbwUB4HxKTKHhOJvzRQBUh/eLNDq8C/sG8gHCNo
XBVcobSRD4JASBulF+Hn0JlxKnchOkOkzTKZ/J71eF0zMNeyqBMU1LKL66WDtnikEhn/abfDhlUf
XPOY10KowxsUwKPSGgsid56YToT1GwUB3vcbxxJDnZXStGMQlpd9S5H4HnajLZqBozrfi1lNbVwv
h4oim7kStbwYRFRVh1P7IO1Dp0SaaNjIbzGDMZO1JCqC7MRR1JZsJKIQ/2O2IcbLTdB21gkx10QF
jjF8nK6gcwM+lcT7oUPM8oTBP4Jf/5tM3vX+UT41zbm6FEIsqrEnezzGToTcfuQhePuPCkFZ4rJY
WsCasCgQox1IQojYfSyKZQbJKdwZp6sLS/nPErQU4PnAgvod8WmpJ7/PR/JI7VCk7vFsWsqN8cnQ
wpVENdpf/mclaKJTaQiEro0glNQ7eSRmcmvZzXYDYM/3ktbibvSdYjgYOAlABKdT56XlSx9l8iyi
RjceUw+dBAfJ/t2hBI8OxcB8f8FFc+qnp9B+eGBt7Yp9upFNHWHLYRYmryyiv/9RnUUn3YPPAQ2m
aL1E7xR4gxInd7MNa2+JpaAO9EYqdaCdVkuVOGHFwO9YYop3RoBzbA/5eTqqCDKl5++3eC3Hdi2Q
zvS0nT6ICvB/vmb6gh3uK/e0PTvVsT2/eJ+MPV2xKTeyKJOfLDpmqiZYXO/IyGTFSJEmJvDhjMu3
FgfdyKGsvjFNcSc3WNOP2qx+8haHmvyy3f4hffk/f4puaV+oRwK0/zJ2cyUEwtQBMIMBBoM2P5oP
NkZHjADsF7mPE15oaGT0q313JPVrZtuBvKIq17IoC620qVQIFZFlXfKjAAMk6CLqMG1u2KBaaRsc
+wVErDGtnyCWAPwWsFjQr1Oers/7NBcSWfTlzYDnL+puyEhtH1O880QXCTqbh99jbOraTbyWSTbi
qt6rpHIhwwyIvnAKHvLHHn2svCPZz4N5QR2/ZiDX7o6SM3oMwWv6ei2YMj8BRogCiiuI6FMOdun+
I3VCh/eJvRtMjICzRzvypmM0onWAqUmsRVPmZxB7HgPRJPECdkiPANJgpAh3BM8WJopOZKSg6koY
jIfrwzIJLNGUDZKFSiw6jVi+D/9DsglQarM5I9E8bZ4A2WcZ+bU7c7XLl9t8dbyg+CrlqsAuz5a6
ATlbbZ5+ZfYWUGcYWxWWviHvs/1ofv7XTb4UAq5ER52kDQKmjQHOMqPoxpnL9vS8OZNX9XtpK0gG
PrCeoQyduiR+r0TKjahNqIURCwEGbDMBILBH9pYVkd5BEPGyFsEiSRpVCX2qTtlareHiuiwUoj9Z
aSZAWJ/cU2z+ASdB46gCAXh+Ma4LMat3tuFKJGV2pU6QkjjEbqLwhlp5uauRNuh2zaPqVRazQrJm
/q4XSFmiSZi7PqqxwChChtP1n8PL1RB/8L+VHWezoG2rjvJaHmVujQHMj2Xw/3VFtsC77ZQWdpPo
Zwby1q8ejLvf7+jqRUSjrSFgShmaqCn7w+FBXXecKvrFjxBjzAe7ekOHYy05KotnclUrryRR1ibt
y9GQakiSBDMHZEbBCzeGMf/df8YsIqZVF3IlizIvvNo0jVjooh8Ddnx4HCuAmf7TvtEBatuGi6zG
WE3VW5Nozqkpf+oGmQNfsUwIY+NoPKcSh5miRRp5vcS52foYwlXNphRasyeyDuniXO8uGGgvAFwG
uh2M3beOUG3Hwsj1RPLbGtVItTbz0Kpjk3d1/EGi8DS+sVRwLdGOuQwGz2tApYH8hrpmCj9mlZBG
kj/OTu6NsMcy3G77uwZHoog3mvGTJXJ1S2UDE0sIbSGAdrerbJO6kfsklXyjtvXM5GW7UMz4c35O
XibWNIK11yeY9YGLAIoMnK40u1QZtzrosirJ77/Cx9wbPO4oHafX9Dl1ZY0RHa4u7H+y0P59u7Bx
6BdlNApsJdCTpSk8q5IZPoefpf1PaVUvxv9KEmX8uRDU+9oISbpuKSAf+z19VbWZie7392wtR3W1
e2jQv11RKjeqmBI5nMn78S/EnyruWI6KZHqeveal/dC2IwjlX76Xy9pIKiCMQC5UBRnElo0ZNGjP
dzVUwc/JY7Pjzv9NFHXl+NgA8DCBfnBP6WOKfFhQmOUzuItL578JIlbzKi4IOJCBhl15WZP+KrwF
nBnHJvcghJbASr2tlLzJyEjS5Es4JkGUdCtMQgNQB/ZO4ISdeTNbuWOiUmcnbrgJHcHmnNbWbRQn
zWaTI6QH3nOjuiC6dF+ET53BYbRi1MDUCAODIdBAuIJx5/ZbZG0I1azVsiO/UX73mwX8BIkzFZ7k
L46hWD2GYFXOzLqLK/ERbBnBJZF5k7Co1H5rbVqNeqRWx/h9cYvzB2eNZxnwSEfHisU94ursRbNZ
p7yS0bgVSznabgo7GdTK1ZHzeEsCZih9EbfxZtobTppZXYKIaUHuKwJ6nEBSQSiN9hbdKd/klmGN
VlpMbj+FsrPLXIUzX2EHku2CWQyYzQbfj56HweJ/GH59SLwvr7C4s46p0t/r+kr2HlgKsKkB+4JK
2l13yyLxOTrd4voIsnbUMEHjB7hpeBIZ5aU1Pb+WQyc3QlXCnLMEcgY3e+6eF+QDBDM5cU5tDyD/
4RwovB+hXz8AN8f7bIZPkaN7uVts+o/wydiyoFuX6P7Wg4OtC+oOMLMOeDVNpmVgIrTQ1B1m2m4x
qQF01KnHO7Kj7CcT9CqqtzjZY2W9jOjTfsmY9Awr9vpWPBVQysqYN30D8eKueOZ+xOi151AmtTdo
Mz2gMTwxy5+MnM9KKwJkigTRrpE+JomyoEqo1HqXTvXR8MRd8nuuzeCnajdOC/asYK9+hHb+wVAv
soy7Xb4SSd1ttM3IcdnO9THaKr+lH1juK7gZPop9vJ1j09glj6T4hi4P1sv5PjNKyNgIuT5IAkGQ
QK+1aCM9RQBzBEca8OnuOcOrecfCz67aLlwcokAYxIyBAbcmM8OsXE6aMRkZFfgNOsddzkFLUIRJ
IwcJ5eB+L30SftGvhIWQWzPWKA39T/LlYl95qSYvZkyph+T/R9p37caOBEt+EQF681p07dRe9oWQ
dCR67/n1G6Vd3FUXtU0MFmdmMIMBOlnFYlaayAgFs7oVcnTlnGzlw2S+G1a71Rb2c/YeFQnkSfhQ
IDaCZhTPHFchlONI7sdqPz7J0AU2q2Mp262xEMXMraBlCZQwIAQKel4aE00UGa/WUVuAMd3BuJKU
ER+5HXrCwYKdWTYHV/TbDnM4QFei1HIDO/oIz8/beuRGqdtNRF8aUf3DEq52zN1SjqM5D1Bd+v4E
eGG3zyyHVqwjIi/c2rMIDHyAvy0wl3arlkYUKLCASNYpQcERrnXntBSnzIGY8JA89CPpAYCeLhud
d0Bh8kXajfiQM5FIL/E5urZP4P081mYKHp+E+MfwqKOtN0FbRCT/Fjtuf2wlEgMo60DLG3kQW9Dt
m0zlm7qa9iN0Awaw2RQXCvkZALnL7HE7kvCIQkrkTpf7PowehhsXhpX/tsscljAN24znymn/Yh0X
Cm7znIf5bcY9ymKEOekKv20Q2f3otg0qiop5isHveH8RMwoREM/frIL5gMdK4yCdBUuj+ZG6ERCE
+lpeZ6vJrV9q671ejWBBUve4bsEwgj63na/uP8H89sFszY84G8YDKCse4yo5OSt7NY2U/dC52qbf
7UFnSB7f95d/1n1LGt212zcG1gCFTkYrSM5Re7t1ylohqVrcS/K+ucYDsYGLPhvm7uwT580gzqcb
EpSR1/hPbc9Zpm3vNs/2F3nfvT9e2i2ISv4FZLO62O7udbU6rVYv1+/TBdQY1tby9y9bjOpsT+PS
+5mf7ttnZk6Z7/FF0QyavN++5CDKQiaAoYDJyonoJqBFLAn6XvZAdKDZjz4Rm029wzHRLGWx3v2j
esRuH2QeMYAsCGBNZGsbo+FnIIxI1L2zXnPmGoyJX6olk0/N1swvz/o6hqCEAHEaaArIZaWtk5cn
UMSR8fxvKbv8CcLuPQpzamvVD8ZMw6OkZNyk5OXFIB+HD8zjkGr38uFc17r1lZqgpAAU+PjZv2Rg
UygI/CzQo847pZ6JndM2t9vtU7so9PEzUsA8HT4rKvMhS3BJbBWhLbygFVJe3Q9OStC108hT5D4B
IGzTqSGUB82DT7402z0fj69H3TqT0cnIDvBpy+xRSV99LzPd/CRps4cCGy7VRQaNkcZsWSPxVRuC
Rmhfb8YNMHgtpkgaPJ8Cht8WRAHVyxbUKZsXCXRFOGrXrxxNOTw8lHMIcoDcPH+twToYr1VkYKEp
o/avmV4AKJgM2pt4HT1Bz4w8d2btEJ6gY3ha9FXzMAB8BqCpEKhsIJVsvf1+/URXqjJMtf0LLV9X
OP5PIcryCSbKkASjz5UA3QhUDOiWdGDEX0RAwsEusUoV+74nkWlJjd1MyEqC6B8JEgJKZjOrvi1q
LpK0fWt2zoA/CrzjCEI7fJdIGoD8P2frwYJMKl74AW97IDH4tzqbMhwl5Oi7X75NdqFZiyQAGnNz
OrWmsSBjJlF/NntK0NhRmXXUItnaTzAlRTKmhoYQQCPJOgaTi+DQLgr4ZfyVYNFmQ0c+E7LL1wU6
9hRn1yPmV8yA4HkW9mx+X4KhVwJzJLjvkV2xewZWLQiqZHiaCvuSkxfUoCwNxy8lEsELQ5HDQLal
mniqs7fz7a9PnXx+UvqkEhsHLmr+k56wEQzHp9jKQPODoYqllu08/YP6IfTDeEg6QkYP99HtGQPs
qvBUP9fx7YJMGMSogTmsOEgDDeSok+cMT0DHOcCdt0cyai0N1My4gDBpCm4bXgYnC+ZNMUJ7a1/l
OugV15G+L6hi3zpa86CfqUGG6IM7joNLuxrYvEDE5uVkQn/3w4eei7o7Qq6VAi4e3z2SrneP6MUl
JujB8S2iAgdeqcd/99+n+NfXSPk5kWrwug6ejNsn7as+w+2kKnvafNXRTIfO0Ko4Sg7KU+RNxpi9
iv4ZiqjkSimDO3KtzUmz+MbOlsaN/4iXKF0PJD6hBY4aFUv40kuR0aR8ru2Tl4a3PiafSB5SV0A6
z/5T8nZ/5XOgNb55nfJooiQNXm/WD1GBtrRtPG3/8KIQa4ITFV2Qc2nk5e3hI7I+cpzqF/zTJ3CX
Jv2yZPxx1cTsHhcehbq8208ca8YYEsbzMH41Yw1SlaKpwqw29hj2Ol8DU4Cj/tRMFdVBzqQcmiiX
2z55mwj+E2/Brc7WuKXsahn6H2asL2RQ8xALzwNgIibuRCqcyBzfsAoUIao4Yz8OtgL1gtQNgmXA
5yyJB4HyLyssjFWeRjmeCliZPNODpqDs+pIZP35qIP9oj6O2sKg/gmTY0zXAymGWZjq3R13RIj4R
xtTbx4S78PBTwRXYXXyWV+TXDd6tBjYyuFFts+8Qt95/x/NEzkDvA4Q+GLTDSzaY78zDSvO4qjx4
BEx4FdhTMo2mJ2CiTWkXgnH6W+xxgqAt/gIXHhh2GFuQ58sg5R55+ySAKq+1RD09L2jCocG1Am2N
qjY+IOb3Rb0va5UXuH20o0XdAWPUHBFWNZpkJmapXX0d2lxqi72TmeVqybnOi2swj21EyYIKz6Jw
cfse09AT/aoojH1nlaD7ruGbQqLZhf36WCAi5FdLl968JQ04Oxo5uPHAsgXAERMooDFX+62UBIf0
WwZbJHdI1vomteOH4QyySO/iI1JFP2ax7TO7+lGLoUU9FDRoqsOW7LNxLJtkhN3cBo3tqj9BZXcd
1HvJVZcEnYxZMERtaSJEo3BQkR8wa/Q5RYdwSRccti9vIO22DweBgBrxnwOcmgPnCFQDOdtnJFbk
fI4s5ws4gBxRUmBdv+zj9Q30vl8NkAE73Kibvfm6t4+TuQ/sf9+nJ2N92o7mSkOIukGA/Lq6nP4h
tTiZl5Npb6z7X9rsRmMWwjivJC9QFKYL8ffyEcJyK3BoLtXnZlHQjw0DUtEgpgXpB/sFlJnaxVwV
HPiNYGXvC6XcmfvFx4MqDA43pvpRKGOiFzWHpKHg6ThuZ3Kk4Jj7G/SjYX7jH+jvI4ngZQjjostN
j8Kv4mKPCnIieEZwmD5xtZCrbl0/DuBLiQExA1MgjXM70myed6/2YNr/dHND3lfS4N5/jHnHG4BT
Gd4QADdUWEFfdfsY8aRpXGO0yaEfSTkigpQhg7UHmXYETFD9LC7ObcxIcEASLsJ1YNXAQUHJg7kB
BKHiulb30wMQBLrVeAAlS2aDu50Os13+/ftOD/0iFTV7HlEPgVqkRHvsIDBWfkq9v3ZbmMZW9TWv
eQCDsQfWIohhk1Rd399MeuB+v1KUHyUQnYEtDmIpCCXokfptpPW7Lp4iH0wW5L8iqTA1hHsLOIgf
lnXkw7e/PRZyrPmF5u+LnTjZDwNAz6mrPOr42oWFO3rm2w20bCB5DVU5FPfRL2V8O1eFTap1eoxC
luHkGyhHrMsvTCdT8mGEzZC/FIJNudikZAMwahYoS3zKKCzhWDLVKy0R8zFV4oSGBoS3M+tw/ixA
TI4O1UICNSu1/piChowK8nbYZBOowJOnVlHzZJ+tSzrmbnECEieMj56zQ3AQX/2H/tjYE/AYIYlR
7cgGs0wXPIDAhl70IRDcYRwX5xLdYOZDqPkqHCM1BaAT4GcJXdH0JRVJivHKf5hB8ReZONnoB/bQ
jftR8wVRHYBWt0cozZNAV8sy34ep9WzYHc1YUeraPz7bI2oTTy2asOrSItnbE0YR5CGX0GjMNUfU
FFwgpeBf2WeJk3WQZzDAG2nl9Qq6CqklgAlwaV9Zxw0ZEuR8dH2gRsJVyjju2uhAxlfyEISF7LJ/
aqJTFZpVv9BtneVJ1AyyWiRKSC0lsLHc7qaAqTAwfQjFvtrF8XcLIn1IS8efNWSDQRfwuJCd/Dio
W9+C9Ag0ASpCZx1aR4y5WEm83Au0ch9XRNUwdZyT5FMJSRaQdd4TryVhbU1LWjkzt4nBT1xR6N+K
4MZGJn27SDFMIJqZwmo6qih4gCCqx/IkayFaYG9y7KUAolYZlzilmGf5H8JO8zCbHlV7Y3xSklX4
6S21o/6yANcCjW68KyqXcLsQlUs9aDV01V53OwiBH7Tu47/6flrmgGgeNMB1aH0yBgCMK/paEqr9
1Lh54UrS6/3f/+NUowsFsXQcN5wDlj2r1rRIysuk3YdkAk1vuE/y94W3wJiAOgiKNWj7AG4HrW9E
Pbd7NEjtEGpTNT30ojOC+yl46Kq3pXuM/W5+rKCqIBiUdViErvatlURuq6HWpukhEy3p2bvKVopK
t2jpxIyWVIGZ4wtbSL9QKlNRf8LXw15kIWTN0iAZ1YcotHuk8fu9OD7nhf2fXg21gnevgOAY3Ka4
Mpl902Q5S1uUWx8EAyQOg/agbfRgoQDJnN//bQPBKCUKgamfMO5XaFEWnZIOjaw+BEBAGrw5KB3x
p4WQl4lf/o8R9HQAU0EphNW7LgSVC/xUUR9UeOZptXjjsQdMwOniIbmFm0DQaN/j9tVLiq/GCWhg
HqTgPUgeucBUwsC8/zKYSw5KeEhMoRaBO+cHlsBccqDjjI0Sw0z7sHJUYVMD4xX2myhzMzvnFy43
9ngJ6HDjjoEtVK5okn+7nrrKeSXC7bBv38sYwC3ibQeZLKXasxUxVphdC+U0Bc4cVvgTb3bH9rGL
IFZmfJXCwtaxZ4xdDj0ev86YMIiNnE4wJOVEtoKn5Ov+q2EBSuh1yRR6ilwa+4U3xdzMxhB4ccHH
I2oGo1286iUZgD9D/iqTViaxCpoQkNG/okX4XLncJnkDFWbjhk4ATa+v4as4FRtaq77/VD8Erb9u
VvpUIF1C1xtOVVYVlsBV4dI25MUezeeXh5A4D2hmkTdUzpF3pz89JlDCjDTHRmHFt9cx+MvxLyRw
Pj4ob51AC8r28fy8u+Yv0BfobFo6DlBcF4EozJ0CCjSoiJAQQ7InKFhwmI262OTs7nab79MWwJV/
3/dX9AMyurci5sRUhj5o4KSd0KzIUTLYbjtHBEdJhJlgwwFqe9usooNhezvVMt7qXeMqihkempO5
6oHfQZt/JZEF18JmfXSXMd8twqvgekc8wRwur9H52FNyHmLEOdrj6OYYgGKF6OA8P6KLyJO9fF7Y
hpm7YUzS8/7rPKeh3E29AZOy9KqalHOS0tCk5hX9kpK8hXh1IJd6kdx0vTe/9b20DgBCVO2WDnY5
QgIyfCKCY9l57ZuFQ8fG/kBLIf2FMBLwTOgfgu379tnKCYRD7RTjW8No1ZP3XR0GpNtWILqlDl3h
+zsx2wgYk3Cykd7TPghP//+vjVB7PwIAPfT2mmjFhoUSYRps9SUk+59rAhoA1zoqk2jlMa+4QljR
JxrMTOjLnqZVAwGDFPxJaJYlpn+5vyYW60B3EJ6eAnOQcmtAtd4uqokSOca8LLf3HqujcJUFRwd+
9gv9inF0NupZ6WwBSBVlYS/ZMiSiWyq0B0Y4CChAcJDdTF7ve60uxPygXDTK2FRYDa24Dd+SOeAr
X+eQcHCEpYyV1stuPmlYRfkTGZyGsVGJnbwQuEBRQXFbHESojD5FjSlopCrNDLKKS2dzdt9QVwga
NtDQISifEe4niAAjL9GKQ/xdrItjDB1UqwTP0TVYZGinjohZFUJyhGe4PEGwx+ZQce53jR9jVTWk
a6DhVJoFuoO7kKj/vGs2klxfR+gGLIGB/9hMdLjQVsE7BAU+u5kYsOQTlN+KgwIA+DWR1xLYBONV
BHaN1rl/TGd3KnDeqGUgG0TcgzyR+SZ8LodooqDV0GWM9Mek3xVLNeNZEIIZW/hUUNzDkaArzHqS
wRumIBKaQ/ntn2p5rwXOYwe+yfvrmLkQagWBFfaM3pVs/tTn9WBwqdwcZFeytHO7ix7vG5ifulsD
TMEYsZwBDhAYENG9VtF8U6HOA8nQhffB5tH4fFGMQCoAiC50dSGMyLiNkVd72RfbQ7BGLW3dffKb
6uq7zSYGxYn30rn3lzV3iow95hLiU48DJbbQHiAlvPY34lVeF7ZkK+umX3hFfy4NwFFoR6CuBWwH
s7R20pI+qOX2UDgS+oVWo5MC7Lq50wIfm1ghJhwA9nitV/eX+KNbe/sVA06qwicZuGYg6sXYTdty
DGMOWyqtwrcaQ+j/PgJ0g2zoNMuY2oL733arBE4SszEvok/qVfGVf6CkpuI2hiyrTqBlH32FS47s
7w3RkBBAHvsH6nL7roVpMrRcwoZEGKkFuwAZAkBdPsXBaTvUt+O1uBBy/PGVQCTl/xqk///XRRtK
rZCFKgyOm2QN1IPZSwvXz9wCqsCopUGgWjco6PXWghBnSqAp03RImg3KDGnxIEBa07Puv9JZkg5F
WTqLhhRN01B4VtmF5F3aFlrFHzLQbpoGJmRaaOmKVrZpHrK3Jca5n+z19gSh2cWjDgvSCxTqf9CG
v/bN0BtRg1QpdxBPqM9zL0pD1l5j+tdsA2bXB865vzy2CU0V3mRQxMPzQ9AGwRezi3XTBEldC+Gx
Bza5Wxl2AsIcwZLQ6k9AW8UhxOdMp8fZfBU/02MrmEpm9kt3wzwfAgILRQk6I6EgaeeZXHUcw0HL
8jw/djAbP1YX5SM+QTwIwxpUmjZ3VTPd5Q6/TUG9Ou4wu2In7nTkz+J5dBtHWS8VZ2a3FYX94iaB
mOlPsYne17/fQ10Cv5pPQJ6AkAYv4m35m2T9PO5BmiqDKgyFdyg6Ms6inFJ0jcGffxxlJzqEj+Kr
eg0fuo23y76hq7gBVA4oOCiDrRN/Ey22u+ht+PukoVGIKQIQ5NGsD6I3jHlUKDROSSPpqG5UMwOP
4rECpW3olAtOcXakqSFKGgORccwnAtdzu5WS0YM5T8qko4RcI7VLtCgj51PaeFvoc17un2f60DeL
omcY1TvUNaEUgFbXrS29jLieM/TgdLAXlrH0y+LtL/OcAflNNEFPgBaYSykhe9pQzUIfEL4MjKTA
ubCNwCbQjSAy0vxUWH4NKK6okrwy+RjpNL8GZLogeUsCTDySdmHD/rKM6wq1OojA01bd7bI6fSqS
iUuL0+AA3L7EDDc7Y1gX1JB/JkcQarDEdELi13k8iMVJeIm3CSBLOrjhIizj/ltnAz9EYj9FR1RS
cMTw9+0igJzqC0FKy5OqbqdqMwiubLiRZkpLY8Pz3cLnQnGuSFhpxsMYCuS2LRShrU7Vi2TJx/Z6
fx3zM4afpzwyaAxTqSbGC5atrwtjO+DnLZks7NFfj04nsRSUHUESyPJCBJ6q54Pf1qcwIRO6JV0S
kGBaeOEzI7iMkciLMi38o/fLhK5Gqddx0HnFCQL08b9quiKu+Y9bhHo8hlsQWqANA+fM+OU845Su
CdXyNIgWRmXL0rr/+yyYCN0dOoCOPAxCYBAXYL0VP/G5yGVqdRIhepNwFvQQZWfEFGwH3HcOuFtF
IGfnShd9WT5+9v5pswEEO1TBGLRXPxH0r0un8GucjzCoT4pg5W/lY/44PkYHDwhNDciH8UVExaxb
318wG0ZhG5H60TIF0hkVw7i3344cJqLsJfVwGj5DdEJRGWotYWmg5w8jqHWp8DN08hPZxq0RBcPv
OQQpldPQulm77WpoQff66f5K5ocP7aBfRpijgVJrGsYVjKipKw6rMDh38cL40x/rQOEIdAjU39Dk
j1lHE+p14JfqqRJ3o7bT0m0PSjJp4ZXQr+TmEsOxRkwAnDDFWUEp7tZKNsY+OLhzLER2FO9dQrGO
b1d9u4mahfBv5jhhCb4THyoKKQZY128tGbUgabGaqieBxA+oFyERWSKkmZ9pqHMgK0IEAGKambqx
HGajWoSeeupj2016+/47n7+Q219nbmXFUzhBTfDrPi12ubGZTG7y+N9toEuDcA2ZHQq3jFMLx8HX
hLLUTlVgK505Ao8sPITtwtGan178uoYsHPE4hYQyL31UvTyuxwFHS3UDRGGXxe/jj5eNgA93gApY
HcAAdC9/e5e67eS2SY3Tg984Hr/qKlPnrCSx/vN2AcdBw3h0hBDSMN96MhSdNzW6dupz2+e3bWoa
nZ1w7v+fFSZumQS+j4Bo0U4CiNuncwFaR88s8oXvYxaiI/qH5DkFbVCsAXtp1mmlpH3fGKeqNcWE
VGuY8mp7Qmb/ttg8/csYwN+UKg4BOULz2/eTVLlqdJ1gnLqQhJoZlPY+2gDV1F/8pU7PLKvFSBVV
hP0fW/RZfp2FMdYrf6x44ySAOXczfQgNMc7hGtISNhfb+pLG7h+HG1UrJNIoFKMEaDBvq5Ab8Azx
lXeqMPWP2jT6Sdr1/oH443SjYYUvB6AGoBtYSI8XBX7e5Zx36gfbqG0P3qb23/2l0v4fK0FUgHT5
J8rBm7rdOC/TAYAtNO/UTKD7iUnA+Yv0T/OlAHEGZIOKwWSsaAZ3B+8wOiKZd9IyoqATYimu4Q7D
f/5ONeTbkNqA20Fm9lMy+nUElExTfYTu3KnHeH717LWuXpvKUpo5v8tgBTVGwAApmoIFR7dcUwmV
H/tnvz2Hietq/WOUW+MlVxdCz1k3AsqtGOAC7hBQI8oCyThQNQ18BFCNf34KMdEDjgWi9lZ6areh
RoIY5XR8UWblmTszLRds//HCaGorU741xCA/X9uvrSzFRA+8rvPPKK156C7WbgPmwNYdxgWvNz99
WCPGw1D0wp7iX25P38SJgs6pkn9OqkNR2HrrBv3r/e+IvVGBp+RRIaQ04khIIeF8a8IzxoyLx8w/
N9wGH9HA20PuxsrCQuhn8jvEATIIhUh6HaELh+yTuYuq0INMWOjF5/yUnZfYNthdwo/TpoaGap2g
U7T67RJCcRI6Ayzs5+qlbA/Cg7z09PM9gqeBA8VsMaIz1JdvDTSCnIrYp/ysu5HZPiWYP1qIBti7
gB5kRJkoyRn022QDzbIs0xzvvzr3T2NNwIY1dZbckjwgUWwH5UJSxYJA0fr5GV1A8kYxWyjS3C6o
bg1k6crYnBWgTXN3QFNcolKOG94u1iAkEknfuur2kn+AgU5ZW9oCpmdWI6IPoFKQOS3fzEFpXtVF
XhFL7Xk0BUd+11HvyyHBWDwBD73PFrttrFeCTwI2mSpZQbiK/uN2vbGQykIwtuFFwrDdt3borA+s
+Ts0+9ccJETQmCKJDUGPiAxHbwlJOLt8f6yj2w24Oz5lhJS31kVpyLoxgPXuZUBTHWyxhh3mpPsu
SPG4uLX03d18anStv6wxfpELk0zs+Ca8QOEIkt0cxrggO2oKrYXBJt2+7z1YwDTcPLWGjALNPBU4
IOYkSZ6Rtn7fhZeaFOt465+QU27aCFgQ3qoe+hV3bSylWDi/sw44rFKiEExR4WNBksmsMZYC0R+z
ILrk331hBpgDzSz99Uv8J2BqjYgGUVf1Erh2fmZ/jAJLj6QcjkBhnLGQTRglgAz1ZZLM9DvfpxhP
7N1prZpFvE47U1+oEs58ArWnwW0Cuo/0kw1GU0TctcHDnmpOqygAeEQlcUbG53/33+HcGzCGmIWV
HuCpogBD4dP4XVy0rf6Vvrc+6e3kIKR0tFfavO5ETIoOZnamEN/7D/D3zv5aKZPJ17w8RGOT4HVi
GvY8DgTUeQ7vQO3q2rja2lowR08H84XcbCzzPWY9ukjdAHOgbpbNN/HrKB/QmcSMrrszjlb0tURU
/febBNgFgEhc42ysWsuVXmHGMrrw6VZE9X1I1+A0fvSP/FJl9P+xlf9jiq3v5rIR6EUPU4bxKGp2
vOswaCyR1NKfo03wtbCT9MXMdhKRCWY0wYYB1fRbz9YnchJn4hBd5Mf8LbnEp/IhdQe7v8rPwSm+
cEt1pb9cKTCBKF6guIz7mL2J/VCFNAKP5dWZPaHRyr1rZgFxtOGhe1hizfh/GFPBEYBaGbw3cyx9
Ka7TXu+wl8kO0Zf/IJw1UxmJCgyXbIWXcalF/8c1hRgGuQDmT9Cg45ntnLxB7npRjS6jawRWiknf
0yVZQu/TH2HfmQQcj4riDNhmFSbtnPoYsM5+DC9e/NQG3+l1z6lkwzfEH/9xIJX6OC0ckln0BPdC
OQhl1Ajg0UT6dfyKliOB0wpOMMIL+vKf3CUfLMwgHVOUpFelFf+TILrcmavpuGD2j3vwt1m20BkP
xcRPJcy2ZgI6ioP/Jp15Z3rjn7mlcby/7iMMP/1UwHFQkJTeLtEY0yQsRSmGrdL+mEAa/gUpJfLp
m6D3M+MlB0bDFeYVomCI5AoxO3UnTDTdq31Rj1yYXoCsEEhmdZxJvqT36bG9pAFZ2Me/jFHc6g/M
F3U95iuI2lRDMg9j1bq7pG5bku4p2ZjpIdqUCzcedbzsunDRodqPWjiq/owptcjUHrDF9JI54Slf
4iOelfoRNdB79H9+nvH7mh+OY+aV6SUcTS23osqN4muUkHGbfZUfiLW7rynC++Kfx1X2qO97cNz7
C9v512WLMAlDMz8zZjOqq6H0ykrXh/QCgvuzbIMmafoo3RBITO3U2Y+G25j8h4EEI1/V23Zhg2d9
d7oFFA6JdBnVICC9bg+qUksgZean9FKg7d9j0CyMSeIA22R6I8YuWys+chvJfl03B2U3XN3s3O3B
fL9SvpHEE/kcftw/XSwHD40fbx6I8UYBele1nuOBFCJu6vfC+aBCA9E/yBYDogRBewVikL3pfZWr
U74FjoVUW+78WUMe1XeNRx1tmnDdrPyHhLxKduNirKqYMEnfXqNFMcKfYJY9n793j/nMm7xsfLHD
wyYI4xOSnkLVTC6NyVnisy2cFbtdeXv+uV035ur+Ps0jCKr+iykLlDgRQxjMeyukOOvKqmgu+iMM
d+tPpGjVU7qoBvdH/IApK/BRqHSADJVpxlDvV3JSCjAEgPfjhOnqeIdSEZk2GFiwhgUfPb/vbo0x
Lz9sshyg+6y5jOYIhrV3460ZwVD2dH/v5uHerRXmraVGhWV6sDI4wTV4WoLFzp0WqHFwTNHqoAOw
TAb0Xx/19rfYPJVPRfDGyONFPUkfIEl6vv/zf0Q0t79PY4NfV7EqBr7Hhfh9MTDjt3gbXNZGTWJw
BzymYGVaap//ZQ+tRpQZ0DpTaY/g1l5ZlZGv+blwES4JxBMjCFtMGomeymt/kD8Ww9H5m8aUGMpL
qN4jO0SOdmtOywfkTFkrXFTdFB/XMixRUPROhIZagvjQ5M8LG0o37NYj3FhkA2CRC8aorxrhwp/q
98wq3bP3r1p9RvsyNr0lY/ObmLZtaV8K1SgUH+nyf7090Q+ihvJiXNKn6F9Zk+Gq7PuX9MjvUDNZ
KuH/4QmoNQyNo0Vu4GAz1vwyljkt5IRL8To0BA2DjkzmpnOzE8j1e9K93t/KnzDwZitpDQHIDqS7
lEeWrXViwFOq49Krr8Va+0i/QrvDsElqT9BZa7b8sbIlGK9XldM4/ardVXZ66beNNR34/biK7PtP
M48VmKdhQhEul2NOD436KkJ3sLRrjJ36YL+JANSgvM2fXyMYN759a8HPz4CbGpC5KGZiWhjzQnMO
Ii4agIEsRf1icStn/RGClw+bb5rqdsESyz8EDMCtJeZjSUSlUYQKlka32FXrzBrIVwbA+wQCVtls
MPjjCBj1acATHaw6O3R1SwVZuGCHVrBJAc3znem4lCmz9ICzp2JOXa5ILS2F6IikR0iFRv/0TbbO
oGpCGZ2lrQAS3ASwjC8CZg3Ql/f4w0Mhh3NFR3MhAUESN8bgUbJQ8Z/dv8xmMRH3lEg8ajHYrN4E
VAPwDErhReeZFo7d7EZk7DDXr1DnRp5HP3byJ8oRRMN7MJ18Pr9TAq565wFM9e++0XlYQ41iCgEp
xc+ANXMSDJ7rUyVT9MvkUHlWaaWsplVoCptoP2JEtQIz3gGEeNYG++ret/3HvsJjQ/cNhWjEo6wG
RC91alBFBYeQnOSlOfDER/2uICg7YUaeX+rmiTN/DaEJiFugs4soilIC3LpQPY7zIor96NqAwq59
+JA3o/kN+axDinEsH3gCzLDxVuOipoDhtSVsxAwSD0QxJlkoFwDgvugz08f75cF1ueGbQUqiq/oI
ZQ+wkRer2jHbhWtepB/JjStlzDDOqxfKqIpQqbymxHMV8IiN4FELTCSm4rpC3CyTYN+CGS4E66FE
KG2RD6rP+29WnKX9zEMwW50AI6LVIR6iePFXHHgtoKiNBCM3UbfBkOUAfh5MpEEVnRSuTnC8E1M5
QPDevP8cPzEGuxlgJECFCuo6FNt9u+dl24Z579XRtX6PbZRUHAOMdx649kVw4mlOauOpnAIkjwOE
FT/ODUhrIRZshm6+U8wKepiQWHxVSbsGB57Lu7gPzG9k9RCDRWYPvbeB6oMv4pF/hrhmj62jK0Sb
qPgwmccOoqirYlGOrp0jgcR+jVFLSmB0mjDQKIICYTR5iIMX69KFnMPp3Dq9AxDpmnck0LyQ9xSA
9WEgl9DijosEXPNXCxQZr6q4isCgg+ms2y0dxCFXKz6Or4NjHKTX0k6/i2NkiZgQ1dxmVdlgDwFJ
6UK2MOv4AlHwyywgk7dme2Do/XyE2WbXuvIpP0H60jHsadOiWFxsNAvv9iB+3D8/sxkPWEUsySO+
p/0/le3e8CEKI4XPJ9dpV59eKFku/HFoR86EZPTsHne7Z/fr+PXlvfSH+MAVpFsKo6nTvz0KNOTD
XAJaZmgRsuXjNDUiNInL7Oq9ZQ73Ltjx4tc6j3ewSmDDUOdB5IFtZl7pWAil11VDdh038lP7Bvaq
t4AqEa+48/ivsfuL94wj9RBDEKWwFuXBqUOarRAUAhRnK2Ikmcl7ql5q0jKQsmsB5U/Znra++yyg
KZfBHSBwXwp96EG5Z45xw8IYd0mMqUKEmukqPQ2CmZr82thXW3WNcYSVZJWPyr52GhvlGDe8ZI/G
1bNB7PasQXlxz70mj0vu8o/ADy/g1xYwPps3wogrDPpMFpqwYDAt3cBRoDomWrnjgTr7/rH+40zh
BqLDczhQdDT59lsalNQYZDWPrgcAm+2zSOoFba7Z2DO+m18WZl+rMuSpKI6wIL/5pdk/xV8Q59wm
H73lPxBpNUa2vA4xZvkI4MaSwPUfDgrrQk8dZS6aDDKeQs4yqZWQfF7TlPS4+lbVaRGZPPtkoFcA
lCCsoJpHhx2YCy5rPa3xUz+/Zrv+m/uEsafySXxPN8EFjWVL2cQemb7BcXTsr/zCEZ5lZ//bOJB9
FDkmojh0+/66qq9yfYxg/Aqu+ufADC7qLrG5Y+aGAA0sNA3YsJRaA0UrNP9QsAOOg7mMos6Yylbm
cxxOXXXKxzg1hwl1036hPjkLkFhDzLLKvknTopzyqwRgjelv88dkK2yKvb5acgKLpugX8isWUye+
0EWgv6/c1nso1skBGjG74Iyy4cLm/fmudLTHwC8D9w2Yyq0lcItIsScI+bXfyHaAMvNH8Ww8RlR4
6KhEi6wZs6oLNhEFAhSYEVijJS0zm1ghySqoQ71KBxQL+3N90g/xNdhK3+Fh6Uv742Tc2GJ2sZm4
1g+4pLzG23DTEA8a2+3zErs/66zYBTHOKlD1AcQKMBKsk6O04g9AYy98UH+uAyUVzGMgbgU52e07
Cr0uFuOiLK/TZ/8u7YMPqSLis/d+3+vOqv9YCVoQKHOABoTWcxnHJILjDcPAeXlNXtBu3p5dxxm2
BPfc3iPP5mlFZZLvm/xj737AAxjvAp8uRh1uF5ZiGqv1+bq8pmcfPP+HBnjpJczJLGtHxQ3QDzqE
BV4jEA0yRjhFyNUgV+sr5S/+ANHG8OF/ZbWpQgNCxup4cIAU7krrIT5QWSeRbALSEsWiuQlVML5Q
9vj7656lej/PpAN8SmfD57VHbRqnQNe5BkmQDiK/9GxhKjVzhC2UBlxUspKVukW1AGz5xnrBjYnU
9f8OMFjbTDzTlh3GWQzYBjPtM0hUIkg8VWt10x1qB+G5k6/fcye1nnhLdxJ7iet3lv+x5hmHk3SF
JLS+314nB9wQLqb9EbXybrH2EoKEx1GA+NLMHgCL4izuhn22WaqX/OFdEc6gVkknTdGkZJXnlD5S
g/9F2pftuM30UD6RAO2ybrV5d7tt93ojdDpp7fuup59TPTNf5LJ+F5KggdwE0DGrSBaLRR4GTdtc
vNwM8l3l2Sq35VbVS7rXdywdn/F4hDttgZcktNShxIsSuBoiLebipMH5pBj78KzsV5gVv/q6r1Lf
lNz0tk5hqBgNXeZayoWAGZbhTtwoZ+VT2DoO5qmrx3Ll7pbKu7EEP21rnNa6HX7Y3PrxEQOb3h8b
ZKbOOaZ/fP3pNZvs9fQ3UaZXJlWd1lXcXMRoW7V7KTdXQPFAHKmTORAdOG2+BszSCDHIvlya4sl6
jFm0md+3A2phQJmB2zW6GRFR0jezSq9af1Sb6vL6/vADuSLOqNeFkR5BLB8YFe775M6P2xKHISMe
2HjIH3qrvqleOeTSDoeNveGNzUe8epJsTCqDx8CINh+5xgFXgP/715EpdevH+3s6Z6qkERoxDWp5
+ZtAqpAKvhRJold/eNaN/ChjfuYZAyCfVKtDSlGyMVDD4Na8JSCm49bVNl0WK58RIsycCxjzgXsX
isBRzoZk2LWXVvNQ1FHQ3FzQjO2UGHuO7P73WAVMK0B/FuZUl9Agz8IsM4s1EePmXg0VugKnjldR
9tKx8f3mIu/lTXvOMRnL9jbg7kaLsC2+It3fLwtnYLGe3uQdaVzqztmB+tBbcG59qewSSRSfkF8g
8xjtFOTapQTnhmtkToo5DfpFM0RGye1N0QYFT5/FeuJ6bSYBntvmO+6gHfRT/6IdtH2/bH7oR3/P
ojP7H7tMho8hcEc5L7XLJR6PVa8Pm4vbG8lzdMrPvjOudDP7BL+96huoieHepMu5snkPJVvugVWu
eRvlYKdJ1x8cMqHzoZyFLuWNFmp8fel3oBpYKZGBBtonlbWy9P36e2UnMFQAKoxlihIjAQOSvqRP
7jX6hYf6nXwuHtKMkd2bia2vJaKWdBzSfAwkQI3grnofsYb7GHRlSFdv+V2/1zujfrvvMeipfGQE
Ct5m8I9K2vVQT3Jtqxo/CkmRQG/A2FO+uWv1LdkoyqazME4YvAmYjpe8eKmhsrh7blIEFDDdVSlX
PEcmL9YXGUd5uVOX+qu+LfbCYHBfiRMcmXVG5Ni8cutImaLBAmwBhEYEod21pPIwhEWidPVj0Vm+
gMRIlmLaTOzaKCosztpPZNsGxnl2e5SD1x8FtogawJen37I9u4IahN7YoyfWELRV25j+4CBRi+kl
qoUJY+1zy1BXsl/XUpLpSmhKIERCaMampETIvpCHyucfhbMIRpxuKXbmCLqPL6FhqM4cEuJj5PHw
oIpkHhUWykk86qh5GB4X+9gsQRX2fMoUE4WnTH7GG0MnNZnoZENYToo56GnesbdYuLEuDOBNRCUR
bpwL3xC3GSPOndksEeYAS0erDwIAmTKFsGx4oa5z6XEwU8mK1WViZrGpLctNVNqFa8WvDNu7Cayh
E0jGgrwAb9KEqfNaI3NlyPCYlGBEs7HYl3iZxJ+w9R21QwKvx1Aps5ARJjBQb/wZhUqFl26hxJzE
ZdFJfcfwtF/uUV5Hu2bnvox/rCBEPMxAQLmEjBpXSjzSMVEjDYvxhzEeJzBmW+yMEsT0u3SJyjSG
VMTZX+v9NRglVesraTiGAMsXD8lHd0BnW1VYsY4ZvcqmRkltuhwMixmrkyD5GhaDiZCyQu8rAnU8
xV1vYcwVWuGmoXfa/hhO4auibsal0tvZOviUMdk0B+h9QW9uwKRaH7yoaEdG7f4N96bWDl0r8GF6
0s5eZTg9xsJWrH6WGQxYAdgDUHdCaoCog7Up4yhYyHp6An8s5+3UxS55Ez4k09cMHhOG0YxQLpV9
t64cccecBnEbV4CqHjYIumqgSxDzekmHRuIDFVX0p8LOd9khXsuP6iO6/MC6tViPj/q7f+ouytJ1
ZDzm6mvW8Mybpz5ClT/FpzxomXtpjx2QT6KZrnMn2iTLepuuwLWJ7AY685feWnXClfegrMVH6Rg5
mSOuMHpwyXrfvQ0HyGwbHSTo4NOA26ObkQs1z/siKJQTygm/8gyP58ne2yU774hQ8oH1en3r/9C0
j5s8BqPBFaFCnNJlflioVSNy6ukV6cN3GRSt4JF/yPeL0RhDZpPYbeSBwZaoS8Fthbg+AF/vc9UW
VdlksX5qVyAWe0nPxV58c51ut1hFD+Gysv1d+os5QPzmLIE3wh0eNyQQW5JGxGtUN+dDbZB699Qo
RgDeRwxC8JYH9em+ld54IwqF8kZC7OZJB27QU2I4L3/swKmPE580yfUumozj+QEfbw4DUlQPl+6I
osbcQGHY8r4Yt0EagQKtKdr4cAKDk+4aqohDsec6yT2Bs7g0uE/dSc/uG7+WFCMMTPdFPzIr3Yl5
XXlU9Paj+wqtdIQDGpMkriHdgffkRhG8M7fytkFrYci8bveo0Tk3K/5HuV8cshfk2liR2s2pCFjo
A7gr0PhBSJiuYZWuUEZf9v1zIjsxZ1QmWMMkPJij2N4unIoRa8xoIeizQC0F48ZYKTrFiKJpvejS
wD+nePzV8Kwj4cnKxRzT9z/dQNITATZJjN2EJ4VxX4tVZq5aeJUfnz0QGC3VXyUSOC/+CwePsgMh
8y/lZ894KrsRjUKkFrIXXQ/DFrz4LHymeD5+wWCuapeCPJDFk3hzSlFAlKLIXV94vAfRAjJjRzkh
qBal1f31u7FjCoPyUYPYYrhPBGHao24jdXD/67fmRX2eOmhBBA/OLwmf9y/ZAYXilnaI1FXzijol
BVmnEIWKLOdBfvGVeVGQ1OnWupLrVSMgO/tH9xSLaKhUHu1FjVG9Px9dieFAbu4IFBrZw4mr0vl2
1EoiIOgA0QfsHsPGQbH3uNePMmsk3RwWaMBwdKOBmvRRXmMJYqMXQiVirzBzFOWNIIf+HDDSdcVh
DBGz/YIYzvU64mxGcATHiMMSvUDXaEkyykXR9fL5NfqAcMHJd+KX9Fn9bD+il/tqcpv8R7MRyggI
5wWKZcHkcY0l5WNT8ZEin7edibG+3gq9miM6KH3wbvfmW3X5+EBWFM8OrA61W1u+BqZuROAKSqPa
l2QU6kcqqinDD2/tM0zsNsq5kg6v3NfS8XKK2VWjCJB9fs7XP9x1tNQ33BokaDarJ+3bsd5s239L
iVLBazC0I/iB4GMp23LFZ2b7oJ0kD2nuehPsVMxlbw+qa/15px+i5ckOorbyGjbORn3kQyxk9Cxd
RFSkBrbwqO25Pco97fvacnN+UlCUW9TzIhZCKO3ZKh7X7TPHuhywvk+5RE3om6h2BfksPmLeUSha
/nFIrGY0PYwNrDBSCn0cG/VzHGw5YPnLGaODeYMDFq8xZI4WpY+5xHW9l/rKudxxhrZ1d7XtPkBP
ltWWRVZxGw2T1OJvLLrqIkTnVqEqrnzml/0utIxPDI8r7WzHahu5KS2BblwBUSpZ+cEoc4Emn7Vz
eXEk0I5v+Tf5mG5REAb+UMksn1C8iQLdY8Xq35o5gK6xKb1si14a5ESXz2CH8rbu8WiMS+5dWY5g
Qfd8gwk441CuZKWUs/B1LwLLmYwGqRHDhEHZuiSjg+9bwG0unFpRSkWTHPPHip6TUd8crtNjscdb
sWuVWFDJbJ/8TfPC4k6+jUWu15E6DVBoV6IXD4q5WGbGrrcZNn3rIxXcxVFrAUIdQQFhPrVPgR4n
JFTWzvkr/6U56D3RbK7CjPQYsQ8q6HxWaHJj5ci9gvActUA449CTSYUJpST5pTSIPjoGeDyfoE+A
8Uh0+6ZKEHCjwG1TBx0RTdWScH2gB62MJqa1vOl3ParVqh24ZG1WMcTtixCFRC2eKxWDFsmKfykd
bsWtMAF5U+zLFVh1bHclPAZr1IZvSmZGinz26qihYCldj/gwaLoRsN3GPwYr2UyPwuMbmmnWC4db
M1T+5vpCgVEqn/rNyHEoW7hEh4sXGfJ5BPFjuC9WrOqVGVW83jdK1QuR91xMAPEv3Gqx1Bxv4/5U
bGUjoKLQZzI839gVJRalhl2ykPw4hVjB4UF4SVFn8M/yUCGq2va6XI2Sfwl3+a7eqRtv1a+kpfvA
PRbrkNF5cevsIRApCiXlrwgdaa1HnidTI7UMLpmN2mdUzceWsm23qhWtR5OwyxKq/A51M89/rCBk
PiHq9dEmD/oiOjpuMszxcnMx/DYC76QgjxV/aUt5y6qhmjHsayRqz+QelFlxC6TaalHojbYA+0Wy
q23GcopEp68N7BqI2jm/ywJ3JCKBJd87vLfHT2dhKfvB8U/eG1KDrMjn1sau8agwPB/Ckctr4A3w
V4TVtHEaC4kJ4c+NGUB47wBVL2nFpEkNgjiRC8yrClGL2ZCuVeGweBBsH69UrNk6t8U1yjUUFVFl
AcpAkNkOL4Vd7mKnMGPrvcWA4mQV2P2qy43hKD4sHoq1YvIYMjyc+s+fBZ6yGddS1u9QqUtAmKC8
t6jxOzow7guwjHq3eETKkzcHO3Xwgr8M1p3TvEbr+Dk86EsyaTZytDVTqYh23ijV77VXqWjMXxQL
hA/4IZgHY+GZrjK5U/3y+RYa5b7EDCvXdm1WQeptKhS7gHJ1UMtiBDIoLimTiRIxa5UOmtU6amlI
O98ct5jjvrD4h2JXf2zM8DHfFy8Ci3ro1r1e41IWlIBcCQVwwPU+ZFSViQIy6qyuUqJB9IJOZaOs
ps/9gJTaEavhUDnzQ7Xcc+L88SgAZHMx9gvkQqAiR/kyzUefu0JeNgM6TPilvHGX/AbD4vBiUDkB
nimapbusluVK2Iwol1OdDFXo3YrFfHt7ZcBvQFswidJQooffg6WYZDu6cbHI1C5PLs1XdUCRnrnz
1sWn8BTuhSPDnc/4PjD4EsIoEFWTlpprKLwmovF0TNJLCeqD0RJwZi3WKiaypoa+QWZ4xSyDID+e
2kdQu8vgXkV2FsRf1LmfgnUMBH5peqmMAtdXz9bNo/1B6iCPrCNkVjikncntiwyzpoIZRWuLvHaz
9BKZR9b1+HaTQOkOmnJUxpIKUjxCXq9c1EV5P4p9hOpOC3SHA4aIWPYZnfqokbm/STeaT5CQPgfL
ARIN6E64RircRRsX4xhdIsPSBqc1kXUtCe/EfZjb6w5wQDGCx37CCwd2rWscXi7TLtGFGA1MKFQ7
SFaFZguMyrXDw4e8ikGEYTAQb3SBQqS0T22bdmw9MUbjYb7bB9Im6Uzwr5rF6BD+CPfEfAq7OXvJ
WCQchSgAQOsbuHGvZRTyhTsIQZKgukoz5M0eFUbr2h4u1n3JbhwiBUMJFmv+kNRNDAs2k6e38xcr
Z30bHFEAlMet9NyPvRwA7lLb1sbuINmhYf75awYFQzldXmvHPK+IHOiVDKF6C+PgI0PIOLZv8wcU
DhU+KMHoVnqCbamd3oFIjuMZ8npheKa2CVHjd3935mwXw7FQ4Eh6bPFKS1lUW/KLMpAIHOhe6rX4
q7LA34NByiwWuZs8BZFrAkSpm9+P4dDlQXJ5LQz0b6HeNHEYqnZ7kSIYoBTGIxcuA9Dqa5VGmQuu
pUMGDOcBy7beRbvzIzOWnDHVKxRyS52cSeGiKFBFABTwCgqGI6xQuopc5xPaZL8e72/P3KIhmYVX
JrhuVLVQytALC/QDBF564XzjNetRORN6xmp1H2TGqRL+PgXlY4T0neaoyEpdKmSpwdlguO/SQwru
Ob5emhXrojbncKY4ZF0n64Zib47jUuC8jq6h7w3vUsfG5swkl55btCkOpdJZLPWSHgDHfRTBFaQ+
4BJoM1SNeK2roxuaNsWgtFkufEz+UOv0snXJJNH4Z89qwJu1zCkE5de4SstavamwXPEaKSOTs7l3
yTwznk3njrorSchqTnaFH2tJCQRIEqL/wCl3ipEu1lp5klNUWD+xkmBzp8FUKEqhBQF85kMFoRIj
+ogCw2TVu5OFv7MxdA1kLKeCWoIo7FKvZSvcMLZ91jtPfj/diJqnMqm1x+fVjZsbiq0ah9Jc/RzQ
Jl+83DdLlgLQ7+daqXpt6aOtdzAbUzOSDWcWVrIT0CXADH4Ztkkzq+k937ZZW5J9QSDgiKEROYHD
WQxtY5gmHYaGndpz5Qhlw7S9c0sKAc3A8libxNIByjizuB+6IcLCFV+hI69/6du1Dr4IOzoPK3Er
bj3r+f5WscSiYpwu5BQvHwBoBadfyW6zYonEMBuadStzY96VeAC8yiiBlz9By7C+LwILgXIDXV5w
zcjDMBf77ej0BspfWLbPOGfow8yXvRFd1dj8DrWLxbK00eTlG4wTczYG+G2hKPS69mdDE3OiVrVE
kwez3RXG8LNzNqsFWkN+3l8yhjNA++s1VOmNclJKMBq0JoT6485+Al9rZ8gvlY+mFFaBy2ygO5WM
ijsaqfIEniOuzbGUBR6rc7A4xJvcZC3hXIAzBaIOak/0BNfLv52BAlqXhVk6o6Wsyq2M2ZmmGZuM
dSTr9L99Ngp4rtfRqxZyVkrEfCLjHXODwSO0e4oeWEZ0/8y+GaNTu0XY1QPWD/M05HUFvo4VQ5D7
XhR11deC8B3fi0EJ3cN9sT4vjv7WtM0Fqy+GqQjElidHdppXdccJEIT/MjCnezRNMlOd5UXvewRM
H7tGaVNJwKgehFGdifTPwsST9INvBhhB2H6koETRvpodt0xt1oVuHpe8ziGlgLlb1CJGXtl7HOfD
e6PrZ1+Rppfn+/s074h+I1DrlyhBx/NZnF6Ec3bC4PONhARWuLwPwhKDWj6hULqSdwECndZPnbOS
jv8GQIVSvNoHSF4AIBmNGL1Qi8/w6T7C/1C0/xaKTiFj7PDYDQMg9h3IvczxYEupvcHEI8YtlKzF
rQP4jUM5UtdvEVelUYocAf8MEvqHp9hm2CZjz+kOUOjaQi5qaFUH0ix0/7z09ibfM0D+R8j2WxDK
c4Z5qwylFsLFoK02wYM8Z0TLygoP8YplnsTb31szymnGXZlISY2rYbjbggXVWUggJXob96m5YiWn
5h3nb6moeEoo6rYLlQB5ys0rBpCfGaLcvlR8X6Z+f5+y+FSvAqFssDdCtdEMQbQExRAO3KGyeCNx
SgN0Qb51OkW/AlPrDRHRFcMhzCs6SK/RUYHnAp6mvRWVVsn9hqRHwULVrwVDW+GBBL0VJuusIxpw
s20TJMotoKC0iXMFWWbxVwH2Z6R0fHBEbfs9+nIZwfb81W6CRXkILUnjJGgh1YA6LM/sdh+mHa82
X88SohSRofuzQfdvMLqyHrmxbkw5gPlr/2wWzn1XNOtNJ1+nPMSi0DMXDiK9PJMevlPyeb7//Vn3
gFQo6QzAvC16pluBegYFTMM4uXvLSlYYs5gYiKzug5C9vdn7CQi1H3kOhl6hR5yzWOIgXT6hCOnf
ECQq+C051MT5HkJs/xU0jVCtesmvGOHh7Eb/loKeTYsW0f8X9Z6WjwyNnd3lyaepCFccArw9V1gg
8RnUUhuMJl8x9pmFIGGLJqFTXud6hPpZuDK8B9b22T39owiUW3bxMrfgdADExxYN4TbzCj3vqyaL
RHljNE91g69BVRs7Of3IzCMYLnelyZCDoavf9HOThYr1UgISUIbH1x/6ByLMn/9kDLTL9cF+ITQi
APwLWrqXGOZdLu8jzB5bk4WiXO0w1Emm4CXnEq+9JzCMMNPNs/eWCQBlz4ss54qY3JPk5XNpSVv0
UMJnBGDz+CdBaNeqyd0YRgXMojh4RnTBlOw/j79QBw2mdVlCN6tGP3clhYsLRS1lCFtwM8/MwTFS
j6VRc8HRFQp1zOeoWtfxT4YHJ8n5IRjraN3jqWZghfczNn6FQ/5/orpCVqQ9T6TB/X9NFmxg6e6M
ZqEDGeOGwdODKwpd+RPJUuqDrC3DTdwBgxKI/grGlt9WVaNWcApBLdaIMSYLgQOE+445Tc8PuVM9
5ZiZJDyb0U/fYFj7zPF3hUYtmZ5nwljnanZ5dfcOX5gymmdaRD/lr/uazMKhTBJswl0dVwQHdTEY
43Mw3QPr4sXCoKwSZwinqC1WbjDVJeYy4kRHvQ8a0i/3ZZk5B6drRmeao1rrtIjgWGVrZC0zmTDj
XUDCgAswqh9QIMBTa6XXnSBwI9YqeO5A97FYB2vMWQqRWWKZ/1wi6wqKWjKX69QwEwGloCxbw6XF
8cF4CA3w7cHgX1gJn9kd+i3Z9wk3MdAqlJooJJIphu5wZmseIueLcbzMe5sJCBUxgrSkb5oeIJER
rreDPR6QJ3lixEJMFCpiGZRa13weKIUtL/fRtjC9J+HraXhhALGWjIpbMKsmQrXC95I1H8JKPdvp
+9d9fb6lW8G0H9DLgMkU9S+gh6NCl6wTurLTZHJFdvfRIV8Pm+TgLi+uFeyDPSoSdm/987DLLJQj
2PexZ6INDOoG7xk6v1HvQ9tSm6bo3C8F3AAFK9+OivEUWNa/QVD60Gq43kl6R/LCoumou48zq2Bq
LjK7koJSBokT1UGs+fSSlcZrAf5gyTNSBfngR1YX0ZzFXkFR+tDUcrZQS0hT2eE6j81X9HGXZhGb
5O1BW7OYaWZ83RUcpRq6LwqtlwBuy//qAkN4u783c2Z09X2CP/EIIN6I6xHtm5fxAS/dWmmCoyU1
Vs/ZSjzdh5oJDq6QqHO1wOu95AlAGpaiua+Wi8/VvwFQR6kcKWUoqSN5SOHNH+D9Yggw4wmuBKCO
hR4U8GkawlSQHl3LdhkbH6svRjjAMkfyGybbUXSB2DURFDlArawzNPYgrVg5l/sbAWaEa4wycks1
04DRfO2zpWzlz+6f8raQNqD/nArGTF8jRBKmjrs8dsJ9AsPJpdMNM7NMxjnDEoOyebdQW2FRQIxt
i2T1U/enrb+UDJSdx0LVg4AMLwqZsQ+M0DrpdsSa4MUSgTLuRs5Tr68G5D54PMzFVmG1jLK9mXj5
aico83Y5zO0SYuI+go1uguOCOXuT7CWVWrlCoMy6j4JKdF0gcFt+sycvB+hY7Z0nMKIxatbv2wYm
jF5rFY889Vhp2JGiMBaG6eE1vlgx/fvMS9KVPJSV5xnGZ0c19uQV9wvR5G3NLHba84YRVtz366Ax
vxYGowgyKZUhzGVdG6xAnLFSdJgHy5T1MMbH+dYCGTpGtuzrgplQZazU99Ey8VVZkshV58Mfdqbk
vJN6aNUIjiHrynff7YKx8nqlXFnzFTeDgimG4/Bn82dmM5zuLALmD4DEHsxv8k28ry7Q3dRKMBIN
FUXZaCiPRveTEQVJ5HfeGMoEhdrxKpXGwNNFGMpKM6wqXhW4gTs1iFBASZOBUK822yWP+tYMgUV0
UJerGi00zcuX/cE/bFi5xFnX8/vX0CqCeDSQOB4yR0b2XlhvaNRhrOqsEk4QqEMgE7PMK1wg1LWh
m9xx28Fc75/4s95tAkGpRtSWeSqmgHjGtqlAyVzjPgJLCOoUCPFAwsk1dDwuLScwFjsfE+1Nhmow
9O/7NWFiSHHjF2LXAUQx/Nao7NbSH5xQs7LLfWFYONRhIDeLKihqLNdgvpejo5vlaNrK030Q1opR
50HZL4JKxa5ctuXOQX2eVT6X5n0Ilu5SB0HQdn2UdYDQHpx2G65Yno2lVkTEyX5UqpbpRYX9qDOM
HqnBrXO+LwALgHIFejribRf+/zKeXxUMCGHWFs+65t+G8X3hnEggh70fJT4ulGC3WuvGa3ToDTzt
xRvPuS8JYyu++a8mQE0v5TUsJL2kn5nxAEsPfjJs/JbMnwRiE1koI6+4plEbAbtd2DUoWHlTwdsK
+Gbx2BqgU6QtTe3RLo3zT1ZBOEOTRcr2FdlvwL6EXUoMwapC42XTGcrP++vHMEmaN2oYi3zIC2CE
685ePH8KSzBg//o3//L9CjzZpH7R6DloP8lBrWRotgZr7Vt5+EcQyu4ltxhitEvC7otnOLBDsgYz
rskqUZl7Wb3SBsr2oSj10BKFs3p92TRIYa3rS/EaOfKPrbxiwX3v8Z1Dm36dDCu37doKyvfa7gTV
Dnb7y2Dnx6hHz1C/kZ5Ns+8tyClE9heXmX+Z2ZhoP+UqwsaLFTHED0B5qLdC8/p5YZw1a/E3N7bf
MPTzpdz2XeqTw/qVX26H70KNwbOyH/e1fT5PM4GhYoLR19K8cLF7PY4G1IL9/HDNdMmwqbkM/lRH
viOxib5juFc6aD7WDPWUna34lruwkErD44ov7jFRE96D1fPJlIxyFoEbaNlAbMyqUyMLjQ/k0QJn
BXrBf1xC+fpw8ruwGOQAS4hbafIULF8+UlM7sjJqDN9Hv0vFPOdqiaB8l72CDHzd2qxWSuaKUQ4D
bWZ9ovSA2Ccrxwl/ppi3xmIlnRUDXLWkugTzUb472CeagDGRRY9pLIgUwJ30lq0FW10Ff+P4JhiU
heZRoHJCDIxStCJQGAkb+XXYspKoswfFb5SbE73A7IpGVEnsFr5Jj6hFJwWvGkOW+XTgBIYyUHXR
JaOG+O1iDaZ/1DFwEjMuN/WBcajfjO5CAyFIRv7bmG+WqMnGgLhw4dUZcKJ8iakP7xhBC7YAw7RB
bLLeHKrLNlxzzmJTGZisBotFzxK7YJnY5I1zn/wIymYzELioeUCEFbOt99joqLDCGfLiG9wysVhn
ybzCT+Aoyx19N++5AYqy3YslqnuFlhSKiEtGZoGJQ4X5QZJ1SVZp5GqXYPleW8vbjF9f9/0Qw7Jo
AuoyaePA4wGCVqzieSt2Bm5GaMi4j0J8wL0dok77oNd9F4xaKEshM9A7sIb+Vaw/2RQi50QRhzTx
h6Iliqhi9CEfsLIXLAko7xCINVp8Ony/Rz/EIWU+7ZPo984K0Qe3uKiHIVKwQt9Plc4Pzw7W5kfI
HpDJAqI8g9+JyIpxEIS87Yvmw0hm46SnklkDz9As+vRue9XNXA8SJQbYuMzG8B+fGzTKcg/+EeTq
/LLFyyhaV7TLfV1jeFiaq5NbdCl5iiW3cP3MPbSXBcZMqD5rjvCseCAJIPVuKLSmi7jQg1XCv+pw
Os1zvY3WTxF7Vu3s9W+CQfZyqtRdEHFdB4ytukx3/EbABOFBMj/+7p65QA+rTnr0b7rCRS2MAi8I
MuzVM8YwOvwzBjAqYPdgOc/Ze+YEiPJpaps0VcFjqBo8GuhM0SHHKrWda18Bn8xvWah4xEuFUYjH
iJTiCIhOB0yW/tWbOMst32BlmWd1bYJF+bW+7gfQIWPd2sg8gI0DN4gA80NYp/m8HvwWiXJu+rgY
cy0EzOtojbuj+tDsHplM87OOQedB3qBDm2WV8nBVOw5xyKXkub91so/uA3EpZrMOmSE7IobE3LfS
+QjlN5xGZJ7odhWC2Znjc4xsM0dneAa7iHHE3O9XwWaccPPn6ASJ8niFnuptqACJB5X9g2/JoCVO
IBBLGWZ1e4JDWWvfpw0n1QXKWcCHyeGc4/6i/1fXUKUAIlHSpk0/8jed3EZdUkLdwAKjmiTuIOlm
djX33Gk3BaKWLHXdXsX8DWKm0SEAYXSL8TG7H71RWOInNKLaFZfa/JuNmqJSC8hztSuPAxZQMsbX
BPfKGsx/LXJCLKA5VZ8CUQFjL7RcPyRNdtGQF4zfZLMyTqkx2uUh35wZes7CoqLFOOS9tC6wZ7WD
CG6wBWJVToWhzPAVzn2wOXc0lYvyrsrQQAlVbFtLWK4wVv4ts8ChyHJHLO0g/z8xXa2S9Fz1AYNB
qt9sYeAjegB9KFS+NWsbJNwe3CCT7IUFSzlb1IkKWq1XxEGNmOAENhtL/pBt1O/Wdnzo34VnlT2Y
Ys6op0tKud4oRglvVH9bwpgZzfNga47m6K/dh296eCjTFiav2MmR2W4ze45NkSl/HLRSv1BKiFti
ldHEZeZbsJmA8ylfMgkZiBLS0edvrBu6WymJVTGWieI4IuE93DnCTjUTxTaGM0t75g6zKRblW3DN
DrkarSJQ0vinaHvGZ2c1a3f7eN8WZg+YKQ7lTbou72o1Bk4VGz8S23d+1XZ6EMHs+cdD58kteApF
+RN9jHKvywA1OjKe/3t0k2GyMir/mMHN/OLJsgIKTEwWpp+bYy0ISr8aSOGfhjcZTBY27Bw3btZA
lnm1/w/n+0ydmDgiXoXzmm+c6r1zBDtd/kUNo455diLOMXAPYuDCtRfhFjJXx1pP9AD9d2TNuL3y
wSbRJ/pE6/YC9B94K8fQVszQvMbxOp2rPAm6XcOOnBS7c1SWT5Hzk6Fvc45+ikPJowjV4LcacMBC
+VkZrRGsB0dfCnj89SxmwemcIkzQ6A3qA1lOXBFoGEdi/Oi3n+PzhsXY8/1qcWfp6MqA0e3Kwidu
oQMTe2Jg0thDa6mYkocr9sNptBzcHo/eWpbt/itcbfQ1i8J29plgKiZlxHHAi0nL4xeM7UbJtk/b
R+/QYHThoVsj7FmY9/dw7oSZolF27I5NpHEj0BR0viOR0LzWH/cR5uxqikAc8cSuennooaRw6t4H
atta39TW9wFuJ8XAF00RqBhAEwe+VirIUFoiIVYZrRS1yJqhrBPjde89YrqY0TlH2bP6J9v62KTm
F8tLzV2Npz+Big8aTtNHTyEhD3reIyRSReOLxYnIwqCCAS1IMDGDhDrN8zq3a/vDs1hizJaITuWg
PEdRpfWwUL7VQcPwjUtgBLZrtaj2eOK3+vH+xrEEotyHH/NClhD3IT04BKY3Bzw83Mcg37hjz3Ty
ufYytxpqnFNIxIgfspGAzx6cpIwTnqHj9FuyOIxi0AdA6aB2PTTQNw9f/yYI5RZSua8WHIfFsgIE
m0ZkjmaEiiVWXd+sP8AglIUKFjswT1N7ooe5kGUtBpi/S864jo7y6r4YtxybxFh/A9CX4JyLUiEg
w9it1LcddaOaPYgIMJQsM0qc6oe0NJkc8sTF3CjBBJOKv0Ip9kKtwLkbwcllhoqGYRJdqlZr8o5Z
PPyrjNReiUWWl1GCRUT8LJscJkWIT7ETmeqlNT98DPDlSZNlu2Ro4fcJeCsn6f2ADWNMOzlBJ662
7TCiuVAxEx6ZRit8q0yfN7LLJuwNVqQ5exZjFuD/R6JWlJPhjAYJSAqmKBq1gwHJfWaNy0ZktrSw
oKjF7DQ16wVfJCeUE1rRfrch03uZr6DkM/fWjjoIMTQyWCQS9qyKVkjXYvSQbMifgm12o8PSDxYW
dSQioE3zMIZIo9OCxzP0QWsmmdXDY4A2CVaOZvZNeTHZK+p4rDolTcDmiHYTsABJdrLTS1zE6yW5
FaBkb5ut8Fxl+kuGoRMVuF1QdKSBP5QM5aOEjHKN5/hIQsbhYe2gAK3b73rUU/3NGybSkf/BUNLx
spSD8E4meRvdaGRD2Obv6g+WZbGEoc73qAZFquBBGFS5FYb/SloEd66hPYPz7v66zR5YE3moU77h
a26sdFxDeDuxf8XGjlyqWFHf7E1xumrkaJ54ilLPG68gm2PFu31qgUkWZ69ksxR9/jT5vTnUaeK7
msypPmDSo+X0VmNXT8WaP/cfnRGapdX8Rd3mRCr6RYmL60zLXNjV65ga+SFHvWPKZB769qI3ii1j
eBaoKcl8I8rLChwoKf0CGkcI1gTnNbDM5yYwo5W08h3xglr1dXuKbZelhLOaMcGlfC4KAmQ1j4Fb
Isf/Xjwdi+Pjfd0ju35PMsrV5qjrC5UKCFt3j5Y0E56WsUMsGSinoKSlNxQ8ECQntoQTb6TLR1Zf
GLH4aykUzFlDNy/m1oGamU4Zy7JXx5kuNxdrzTqMyM+79+nrLbi/2Lcx4/XPpBZbGZvB90apAfdF
5ST7zjFZz4KshaCOtA5kvZ0nYyF+nI6s6knWt6mNVPs6URsN305MJgv9zC3kemlon+7pXCMo+Lhk
nSoLxCr2zsMRdf55fr6/BzOV7ddIlF/P4Z24lixRZKzBL9sZWxjxWbUMxzyf0uX23YIN2JaNBjmb
Ubf2/Vx6T5koT++i7y8qWyjA3nnvnoKnhZ2Yv0ATvLfah5NvcaByNlfB2TYb67w6YHK76Tn6+uf9
FWDtI3UQYKJNyLclfoRzQgaPcZbduv/r1aXcf9MuBkwzxcd74xfLymeSxdOP3/SCLRpFqTxPaS7P
kc0dkmX+IzZAeh0+WRyLn/++2dNNYf+y4DejPEXBHUtFJAt+/D+kfWeP68iu7R+6ApTD11Jykt0O
Hb8I3bu7lWUFW+nXv6V+eLPlah3Xu3NmgNkbGMAUWSySxbDIOErWV1LXveRq349K6PJ//csj5Um0
0AxXyfBHUwWUX1bgfV8BVXqBX8/xWdT2+GqFEMIYu/q9sU+/1RHqirWC32v6qN3YQGVKJME2DWcz
5l1rki9K5+WxJ+7C/v4vD4K6U72m5Q3Hg6WOmIyflliHTF2prkBjYKLit/FoSEqS7M/uyt5tenIw
rf2VbBbv5ufxujZda8S/WkmxVbKiOsYnUHnY+7fhJzPyn43gr+31USig3X8AP+u3K0EFNLYcz19W
RCT2F5DS71NjffntDfnvfmukNbkTnXQW46bAh1sHRtT8O0a6Udqf99zkl8OgFiotwi+jm4cktrJV
gHnaEtbGJZFFh/J9QG84c3UKOi8OsCgI8Xac+eadAltGKWcBnPqntc2T49OCBU3DuPI/KaIJg0FS
l0I2mhPkYFjmhHVB6L5ZTe+KlhvtydO6cZzQOsUof+Tk+bTEmvYDWdhLxV09hcQEyuZnb64Ci1Xl
+VkocU+nqTvqy2JaXjrw92JZ3uFzt1uU5PVUEmd9JpmN2rvjAPz1bGLhlG8BpR/QGQGxBuT0zG93
35n20V7J62PqrchDZB2+Y7JYrr4WX1ueuOazRDwvxEKehW7f12jxfkSq0ukjzmhqzPnBowrOzre8
pWe1+NQ3R1nUsCbocc4ciWywpeO8YyWeGTeTTqDGg1Bj4wROLTNtlrr9QB3dOQ+6Y1dtw7wrRxtj
nQLiLUdJu6b9cUIlJyRo3M2x4NH6jOAiegRZGF4jimX+uaLUDYvKeAD9IKDe+5hbG/Q/UqGmXCLi
YwBZay1fDs/BXl6+uJ61LE394ULshWuSI/5EwyWy4apt4wNNd3GMXR3TlQuWtjIuI52m4UJNV5vx
0AFGw4iuZ+N4A29krNYW0colU7yKYR9kl0xrkJvxKgELNdsXfYHpAs6qmfvO5qzZlBZlj5UQ5VC+
UxtYzQgLLf/45Die5f0rMpM3UaQplVGaE9PV+1GWdKoCYADTSw4fmZm+owmOCZ45Mzl2S4eyzUaq
12dDAR0N3dat/SZ9VEBTBlBYDsxHDp1cIbLl9uN35dxnkCVFKmC61jESk+mPFLFv8k2D7zlq7b9A
9b5lj4qQwtjoh6gAe1bqEykj/p8MSpHiBt5nZzYARH+nhJ2dxs/emtvzUkItOfud3pxePAE9v/AH
1YIDGnGImla1uKApLsAGKm2Zfo2DeSXjss8Z1Cl1Sv+FQir6qBypXw+Hepnbn/fZm30DjZMI/LjC
EEuoKDnyg59wvYEL5hmYMFdXMV6NF3uwzfzxv6RE+TROk6SrFIMVy3+KB6u2VomVWNfFuI2Oudt4
lAttIyds0Y4ISIh51URgq7AU0mJ1jkD8JY9mUyCRahgsJwzmfpcYRnX8R4y090nkbggyAcylr8NC
2bqmiMxhuAqO9+nMNBfc0qFSPoIf1r4cGc0pWBfnhWxJjcPZxRrZeHGdYc9A6vnw8WZBVli/StRt
qRHWBZ+pEd1+A6WTIUCs63A8yB59bIl9WegbwT6WH/+1UCmD7McchwEjHGIPKHC0AAIR3HnUt/9i
GOuWIcokx6JYGk3/w9AIRJJhVq51sCTAZXI03qZ7akkZ5QgrPfu0A0fj2iMD6AcNJozQAL0dG6Cx
jhDmKyEReuKZlFkKSpnlnOcqbCQe77kD9KEH1eLcABSFh/sKOm/9/94DypzEcphzYRC08NfXp8RN
AR33HjELUjOTqbcnRtmSq6QbQI7Hicn7NjQxhQPVcD1k3woEmYbpOxHQotzGN19Xqcctg129YJWE
ZzgFcJgqiyJCE6CHUQLN2r6ozhw+oXFeaqAvVGgpO7K8jzAqBKUwN1QoeapXYxgCrJ87PRkkNJOO
dIDCCkhtiai1pHbkBMf+g0l1xnreUKXEK2epJGcylKVxfqIuvOYEm5i6s2LC+s7ciAmpX02UtS9G
QTneiIzwGDpQbNE6snorJBaR26T7/2AJfRkEQM9B15yxzl9zJ1pdFrJd7o3DsE/1cTYEhUyzgCs/
L76rvbjYwKbmZPVYuBhMQG+/hbFgi18YzO6puTjtRgC0RT9nfZ6PJwxZ87pZmgZKQh/+5uGrWD8X
KO0SddETbtn7SD/dv6xzllwRUOU3ZHRFatjEdhvb5AofJHGM29qbaLL2N5v3ghlA/YwO/VLhCRHK
XWRt3KLQDyKlnW2Nrby7PgYrdVm6ih3tEwxLjJ5qm9uLdee05PuKut53vucs/K1HBx3reT8XgN8w
TXkVI1G6stbwPZXjiTYvE7ezm+0FdT7W3A5TvpRjyTituKo1SFm+O6baAC73eDReWW+KWVM0kTDl
VXg0UqRKCDLeR7B60KEyLWFt25y9QhMalLkTryVfyj1oFA/+prJlZ49XLiPYZfFBGbtEFeKAv/jw
UfFDZP/h3AqPlH/jCW/OnzJu6M8U44oHJ6Vd22f7aqO7Bk43Y29rmwuup6ToTqU0EDoF7rAFjBpm
edfSOrA1e3t2Lo+Fx+JrLi1wQ4wycsaAJheZg/SEnfDCw5B4S43ormA56OJ+k1e9F6xSS4U9sV6v
SzN/VxZnkzM3tiQTmDafmOVyFXoSWmNEjHX4zna1aF7vW5y519TNR1LGIMYnqpcL12CsyF8pz8G6
uxAlI67NrwFptsAGTVD++Cwxwhk5Twzi8zqsahLa0rD9Vqck1Klqr5xDSKg32/eXcIUp54s1RmHR
qvVSHYNBg1kMxI5O8g4u4Yr/m5B2bVisJahzOWvAkKEhHPGDLv5acsOLnBRw2AeDODBukKMVSOnm
VvZVLh+6RYTmz1fk5o8xkdfoG7ZYbaDzJhDNeZosyQD+4ikTmEuVb4QNXhHS1Uy+sC4oW0L7WUML
s9d5QoWyfkFSqEIeQNy8WX1yZvKKhDALyWvexE6IULYvxRC7qMcgAhf9pKKtMcLjpz3xZH9feWYe
4gowkf8RGWX/rnzJV3IBOkBJO4hHCQ+exX0K89ZiQoIyf0OV6dllVE94i2b39ZouztY3g8bMM+CG
Dcr4SQqGIaocNHoz/RQWxbpZ1Z9m7LKQW2ev2l9efo5tkuUKwgaQDT8aBu3ultxBdRqkR+5zM/ca
nnLzo+cTKmoYaxwXgZvOkRznDGjvt2g7Dhul1iUj+k51xjV/xtIU7FWE285InjDpU/GTMNRSlcq4
R09vQmYK6+h0QmjJmVcHBvThvCxQb5ceDMzQ5h7DmLHu8E/mdMp7FsZ8roN22ZO3kwGEzsj0CToA
WWo53qBf8dvkKCljwfOBBqhDmOwXK7I9T1xJ2/IFsZKCFfP/Hw/V0QjfI0dbDf2SDmqFMy0K8vwq
PMVkLTgLdlPo+Du/6UhYmYvMsvo7s1w0odj48M0GwSRNzjulpQAm8vwAHIcYeOflA3NDwH8wVn9p
UqJMyviaBTpooniThzBV2N0bOd8t48jmyjC4F5okY7cynMtPhWuiG5HMR/m1SFpksjEl7D8ZiSmt
z+YF7zjdSRfm6/gsFwlnyUgWKU+V+2ndv5nzr5rJF1CnKGM39mWQwvb00uUEoEDBqlkbdvnToB8T
fp17+haIUtgjmLvM5+t47X4f7V/2KZ/QG5LMdQmId1eMey1z4m9s0tj28T6Tc60/6BHTVEXGGi8s
oaeYjOLwKoVK1cL3yCtg/UawdRiLNbscm0W8aCGvSqIM1uX5GpP6hJ0466KEO+djwD6pz8kR/10U
rPr+rNedfBTFPKpv2qCmDQJ1bCBIE1M+PQK6t36+z/u8KuuChMZcQZYEGrU9UPQ8SgEFfupXA4p7
r+Yjs/Yze0N1hEc8r6JLkl7c6QPeuAv9buQkf1Hf1vI+3anL7tBlJMfmubc9q9loLq2kYLhOwnEi
lytr1IGeMQmncH7anqLv5GncojYm+yNz4zz/2aKwFhDNE/aDiXXIoVvErNf4GPvSagt4MBS7dBE7
w+nVNP2ZP3cxn7UIMXr0hVanxAb61IbHKrLOPbJmnmamxBQw+5ccFW5EZ6GI9KRsMTgOlOdy63QA
4/VJb5mcq7CATWYjXlFUeVXRNFwXuqUyyKu2zHXoS2V1Tny6ZGagmSqopQvb3Ly+Dnh9nF95zFYx
nPRM8zr4nFCmov6LP/jnqKnb/wtw67vxZkylYaHbp+iIpESilxEqzt3AKUEqKgh6yT9zV7Aa+sST
NilRUsI7F0bwM88XcjeSpo3HqFLnV4vnSCpGZYWmak6yCkjgffmYbX0NTH6Rlv8GHwuSxI3nDVU1
FFWjgscw4iStj8GYAlylzcFAW2Fnbjlmsnr+Hv4lpI9R7MR/6W3VD5dRgk9AIEWr8ktCZNtw8qMA
jM2VjCW31vZdXBfmNSfxyni4eKyU4exDdcIr/VaUGrFJ+BKfsB5xN5tl+1V6xXO+Htxs+Y5pC6wi
XdixvYhdf8vKy40n98sQyKqKmQdBE38Btw2pL6Zp0SNDUY5JyNC+MhtoZoaocJYTGtRZynqKVbxn
0PAuD3lijqmpFdyy+4g0L0HPDmexMkjzCvuXJF2T84WyaPt2aFH5VtYZ3t6LxDPsBwCLhh5nCcvy
g7Vd+icIviNJuizn+0nR+zFciDWu36j32K4IbAyM5EBr2EPTswZckbDQSlFlQ9YpmfJD2gBNW4bD
WjoRb+YWxvTVXbu5vMWrnpErm43/UXr4f8Rog+pfM8wZ1yD2pCF1hWK0gDUDIgboU1acMy/FCSnK
oBnXtFfbTES2wtHILhZtQN2iOyLdX9CJocTMpt/Z4GLK2yjoyf3P8jJLAG495s1iAWlTWBlgchAO
bwFGGDMXY4iKOm5/kXRNVKloKcFzuM8MZYwxMHeLJqoxTO3MP6K1CG12N8E8Zxg1RpSB6XoM8N9y
NhrzQNPjDt3iArqiUDeSzNWFmXmey1aMO8JQ0DewjEijfEPcSQPPodJ4irC1Z9jWD8wU0lyMDZWQ
eEkW0Eai0DohtXySFbjMlZV9ew1nqssC2MS2WXw1Hs8E/pwziVNylEYMudxWnNyOKjjGRt4px/i+
Zj+PqW7d/j4iXcd8RswJcUqTeq31vtLVePm22LOHDNYOk/tnYCGrywyDdpvEOlvwPwuFNT476/ym
ZKkgNC+uWTQMIHsG7hsmxXYYrpIA9SC3cPCyNVpnftGii6tcn9eVFXtnG4UrxgNuLoYZnzVofFE1
rJujTNlZufqZXvNjHfcjtTR7MN9Tl4UxPftKnFD5uS2Te57HCJOCUmpxG0ryseMIsuIm1lpcyOWY
bOK1VrJSNrNOaEqSuoDni5hinBuM9bb8NZws581qNrIVPDSuvEj+hDbDwMz5hCk96p50XM6jfQ30
vAJY5FFhfg3bBIvhkGMfQ7RPVuJtNouoALVD1oBHpqOkf2thgosa+aEMv2DBC9WH88q3kNU+qOuY
2Ts0ZzynpCgrc216TsCG5rF8OK4v7kviW6irIveV21Z95JYol7LkOZ4P7dGnNCnF5Muhi9D8OMag
vHndBvafqzWgaJwzC5ezbm8MknRJ1HUN4ryVpFJf9bMR+wgBUU0JyHUbostZdAIztKt9537f15S5
tuPRjv5DjtKUCz/wuVqCXDsOmHfEU1OSoTfElkzhid/Y4uu2wiaJipgbzbQfx7wR1lQnFmqk97/k
p+frl4wnX0IZ2/P5nCttz0Fndc1607+SveF0Pjloxdp8/L689xvz/6MuN2viJ1Qpc2uk10uTFaBq
BQcnI/VixBMR7TAnzTeRYlNsMOoXehpjwmPW0k3IUhEAUshhUtcgC6iWnLi8oyMnU7CgSuXx6+/J
lLqWNfbf1U0FMo2VDGa+5FfalQRbpDffG3sEdFR2LWo9h/EiDUQztbfIzTzxZcs77qvxjnlrFxU6
s/nmndbavvKOZO5Z0DWz0Ql0EDkBUUVUpFIH76dZkuR8MEYnDVKUAOuyG7zLAybgCpMSddiRD5Te
ogelwbE6NNinJHm4mInDiu9mzcWEI8qZajI2cvhx1J2uFXlrlsVaJnVE0Hm4+BfgQhDdhBSlSFJf
XwslBUsqthhet1dv2BouGjjgN8n9CzqbTAElBP9j6lqnbbyRYwpG1KBMxcbTB8BD1AcBBUPvQevJ
2fnWF6ii1st4XXntghEYzN5SVRXRLarLPHIBlFEMENd2DUhfnOtqsNILKZeZ9XmfQRYRyvLKhg+M
0AqmUFz5rrFOCeoAGYOR8Th+XcgJI5SuD0aFqfIraJR28SmtBFNiuaq5Whsu0T+ionT8MhhilV5A
QSFWeUAnD7S8szs3ce5Laz6mmRCilNwvpFpOJRDSXUVE73qfIzFivopoAr1a1+cxQmalSmezh3g3
wUag0IC3LuWtMsBBJEC8HL0V4OX9byUi4WtiP6TvebHOrH/3CJ0SpKQZGrKU5E3YnV4+go4Av1C2
UCFtF/Wie7gvz9m4f8IaJU4jR2Jfjw04IuU5wm6qg2/W/3tQUpiKCQ3aWGCAXb6Mlpb/Th5D7MEC
qvN1HVgc4ybNpgmmhCi/k8WVeBl6iC36fsns3FmWQPdFnmDNuE7zFl0DFLLAj/qgURz16Ar2c//c
4SWdbIPFTjOfsxMGG+6fzbzpm5Ch+GmkQL7EOshcFaKHppIiS3921dNz8nmxs5eaI+pmg12hjcut
vo2QlOv//X5HHN3kC0bjNXm0NEMlBpWCL4gRpiGPXDuCqxNAad3ndP7kJnSoSBd9ecVFL4tRoKEZ
O/6DbsnL13TfLv5F0+6UI9qmA/wklvwalM52sA3Ng79IMD/JCitnA62//NAZ1eGcxvG1AhXpGJ5U
pKxKi3eY0PzzhmlChjJMfOjH2FoMMv6XtAP4qJt9GTZWoDjcPrULD9lGxjmNjuKXI5kQpBzJOSvq
QM1AsBmzY2fvsghcabVFS+lyzcIcZcmQMoJ8wrfCNQAtY5EAS7Ujir2RX3gGSywqlAFUIuxp1sar
LHrcFTXNgPBHzdOBrcUQ3ZyfV2VFVIC9g6rbz3zp5CrlytCkfJh1qHgF6+ah2BmFFaOCobmCjW12
PlFRnVnrvhm+/atwbUKbRnrRdAXTgiloO+ku3PnhQ2Nfn/nxxeozk2XjsdAqMqVF6eTF1/LUqJGO
O3/73tpSzdZFLRGYgp19QfepsWfIdS62mdKjVLLnsf8STdzdWGwL7JfI5kx+qezzderjPYn60PfZ
N1nTwLNhiDrWT1G85HlEp7eGsdT96Bqno2k+eA5W+MrmATsxGxMd3cdvjqU7c9HVlBrlbyIpSwQg
Nnan1Oq3BfqI3QAvpNXQs1z13P2eEqI8TnUO4kRV8+5kSYNV2SJBL8ri27dVYGoyzm3Ug196MpEg
5VqwGKYSoho8veQbDSDi8ruUIeHX2CwFYfFE+ZZEjcJWGIW3Bsxl86yto+XlbYHR1SszmT9nTCbi
+xmtnd7xIBD6ogep4CkogYHOWcx64WwecUqDei/0dZhGaQsaT635sk62bxKaXq3oERjTBTGPeF0/
3T+pn9zPnZOSqRs9BDpQkhtYj/WuNhP746MkS4CwSKF9kq24t68bk18fA2thdp4JgO29svxkJqjH
C3XvI6hr7odZIvnCeIpe4SSBGSy7npiLReB8LhpWs91sPDIVMuV7qrKSqusAlnvzBTDKO9VSUXOK
UWZmFV9ZKkMZEsVPL3xZglJCrGiL5Cwm3D9ZRdaZLUyIwLWxOII+KbxlKQOit0WalpWAey2/X3ap
aF9fmw+ViBu8lw4SGugX1rHeHc12jae106PQALmy8hOzRzj5CMq4XLpKOGshPuLJ8qpN+CA4zvW9
JM3y8JyhRYIFdTeb05wyTVmY5NxUtRaDXmE9AVm/NMs/W9Pcs/iadey6BPQszJYoCi3brO9rqcCC
MywqPGl2uwRYAmvoYd7dTGhQoiuSOOrP6Ugje880DGwbtmpthMcVJu69c2yynoWzKTzsSPmHKUp2
xsWoOj4CQf7tTSPiKglQLzwcDgMpzWCVubvlKbTKwCpW5fF7sT9/7FFDNB9N4Dw3doAGKfO4h+1j
KfLI5y8rMPksypaniV6qaSnDaahut+6X9y3dbD1hwjVdo0nDs6JlBX5erEjgyscVtjHv9wxvPnvj
//LwY3smTiJrNKGsdBCxstKUrQo4TNBKBidzgsKUsyZohiJLgJS8jU/QrafrKZZYnF7Wb7xqnlsi
2ebesL4LM/2ymAOCsz5iSo86GJ+XznUj+WDqpccEsoGA9glzBtbysDxo5oP9/Ip0namY6WJ1cXuS
5WQR7IDJ8Xmf759IllYQDRNemE8WJUWTqe84J36p5nrbn15e0EozAP8esMzDAgNJHeBTyIbY7zFm
hhr3iMS3+x2gmAgUM4b0WV9BYx42YnmtVZQVMKQkqW5ENIzOfx0yM3QMW35wAadx5J+/q7fkj1lh
4913i5XZQ2OzOlNne2Mn0lCoWOF6CZtr2XSQhuVhexvZJStAVMsEn8LxJuBRsE0XcML49zv1WtI1
NksUwu/wXEV3nwhgQU0eR0gpv93GatjI/qU9cSFJN+Kq2WS2jBUV62hzsQ08CC6uiJk/Vs7u9yW7
JUs5cF+tmqFVQFYhPg5AX250krJ3pf2+ZiCjqwqP1LSqAlfg9pplWiz6vIaK59hXyAF/aFXxRNqK
OzRtfefmY+MdUbN+vq/kvx3OLVFKpLwkNaqvCcgYu+Vj7fi7I8KSxX0ac/KTRVk00D+s679QO7GQ
oeXUUhvl19uJHVqKi5klTI7eJzMTaKEdfUKH0tA0u0R1WYDO1bw4Ebr7qmcBG4ULLC1iJS9+WpRv
bcMtLeqwhKTXYuMMWu0q35yMjOxKVB81K0xsafmCi7ECpiF2Z5vXtW5eLHUlYgmUfT4s3SC04vcB
g4BYox5tDDv2LW3fAkZMwfg6rIlnMZ/so4Le+1jqkK9dIqf9FfVmiaTL0vawpE6zxaVKVoXrm4xj
mNOo6SlQt6XiByVFc8R42qPN9LBplsnQ7/ferfSpQNePr4PByZD+eM4txp8DoCloJudxwGn53+ff
bolR8W6p9WXYtj/SG7eVr30HS45qRkA7Z9qmUhuNw8SRw9Oc0fwEIqUnuCgbskqU83cQxXgM3Ysa
fun299OgvbR99lOt3QVf9vt3vX66f/1YFCgxXWusKU06UEAXth1bxUIfIV4sVtQ2E4mPx/GXE0pS
/VXVKg7wqifF2b2kJlyzo782T5nDDJRHe/H72vylRMU9gY8ZhS794WgXuTHwLRBpYNqZ3VQ6f0H/
UhplOzn9mudjyShBqbZjoJUhMG6JfFSBR4IRs8Aq16xBypmqw40U6SxeX2aFEhuQ4lO9L9FbY26z
XWCZ91ViJga+pUJZ5DiUk8ZQUa1RsETrI7T4Vx87iNGCoVkJw5ExOaIsMjbyhrw/nhYQNGwsteg/
xw7rxb+THF6+I/APL4s8ZUxVngtqBTsn8BJ8C/bwzwWmgzgr4Qmrw2LmpQbxTUhRprTNO61MhB9S
yBxgTi989q3Y4bYBxpDdrEbLF+PAZlV+QpEyE7UaiEGRo+oVLzvrI/G61YCWlcABGtt9SrPWYkKI
shaaX+e1nCDTWtovnUawJys1WV3MoyX4dX8nNGhLwTVVFBtJh1LrS4rblK4Y4mIxQRkI5SxWml8g
w7lOxwV4JFmiesHq3JoB4bjVAso4CNKgXLkrRJW/VGjifAuPXm2iGwbRBrA/VrwpYNlOBei8Ag0w
4qf8Os6HyI7u2K/qFX/BVs2HZLlSlm3AOMSRvzsCpp+4V0ENz2UJbfHk1YBHLnbIMCEdZ7Ayb9in
n7hGd7leMhlEnpqceG++mSJmwQyl5ekPvoxBCp6E9nZ1IBjkdHnsNvlKXealZ5z0j6GbGGiAgvpp
YvwYMoPwHjC/AH1QLF6z5fbRPC8BFnhgReYzJJEBAngaSsIadpZRymWkXY1tjldMAg4A0zQvGBY7
HxlRx5yFGUtI+EeRBJ2n+dK6II38sQMiQ1u1YBVOs4YvwCBTaofk22fN2M0knFFewTDYiCQgYYae
cghlkstcn0OX1zU2/uEx5aE3uLEQkAYRNh0JZmblrn7ILoQFViXPmLYb0pR/4MQ8UnIZxrT8biwO
qaduo8fW+AUvoQdbjkUMhNuWgPc3Q0szW0d8kI+d+Z4cu628xoDrBivHRs0LnNTVHhjR00zv4K1k
KLciKk2lZGPpaUSgEPB0SPA1it0Cc8056lt762+VJassOtMVMFJV0I6CkApTM5SHyZW6KvMIFkwC
xXFfdrLFDHhgo21QA1aftjq2JF9xlgJUtp7ZUzwT9txQp7yNkglaV/nIV/Ou6AJTRlggire7VUG0
t9w9P7NwUubiETjusdUCUbBsqFQTVuIXzdWXwa5CqqVgXV28G4iy4oDyGzisd4M4+jDKPMqqMG43
Fg3YMIUy3FV67ZpEQ5kBTy5t7WDUXsT6o3hXrQF4uuXcwrYXe7RmEtt8BazkIzNUHuV35wNodhFU
nsPLWOe44O0pIHIAVPs68ZDA267ykkhAu9kye9PHe0QT1Xj0Qo77H3iBzhN1g5qFhaQjeyeuehvw
AkhZbR9QYQz+3A8hZgoRqjylRN3oWtH4OBrzhMmiQ79CChc4OCVSc9KIZhGccvRGDiYQcWzuLcYC
PzEgQLk2F9pJYM91zAQbNx9DBTTVRUyumMaFLwTTFvZb2WQzrm9rTHUNZ7VnZdXn3MOUeSq4ybNK
jvVcG8/2DOf7/NogFWoxJMxiitLghEe1P83Hs8Q6LS8jw9UEUES89PJlvKw+R1SeQrOipeZerZy8
Kq5o2XpmMifExN9Faxw1cs8A3eJFQaEBtzj/wvtKFPQYbHx50703VCkNDFZsLYJYZ4x3RpSK+8zP
TPrd0qQscuHHmD+IQZPfK1Ab4ThOptuATH0I0a3fYg4BfeU+s31+VuYKr+jorcbAE42PV/Mq0qxl
1GNPCxaYmcZqy3rYsihQkcVQ1Ejmt2F/yhaxZZjp1jQ+78tuzvJpEx4ovRH4a2/w1cgDkT7MzmWd
zazy//P7aJqADZqEY37Mn8VLDw6scQdusbuQV9P/uM/Dj++jDBmW2GCIXtSQahZ+YqcJkbQcwQJ0
sT/VK9GVbQWUDsnGML9UNNg0e6a1njmWG3qUBRnkC+ZhONAzjmMCEwnFGs1e6jJwW2x21dBhz6Oa
e2JwOWOulbHzEM0nmNbQfyK2CZcBttaFKOf2eM6en67u1csQav6pNxJGFFlPmRl/pGBZF/DyUN/U
MMV3e2w6F2GjsN/3pwCth6HVMk5sZhJEvfl9SoKpgKnEIRP603rt/dQokEo5pX9OZ5MsyZ9NY2+S
DXnFGICZ26tj5eXAdP5EKoJhOaRZmU74pNQ/NiIsM8b+FfQXeE57iACmERBj25H4eDhINZzTBlPD
5BjlJNsdv/XD99o4fa5ZSJtzKZGJPHT6mmjcJWm6DCUbfh8+dMvs0OyERfYZIGNxZvA854wBUCag
VoZIZ7TTt2erxHqkZj1kXznjIlhvNyxPuXPq1ngmua69aa0CDUAXRDtHY/n9+cRQ45lQEpAiBjAS
eAU7nn+OZKLGg1YMV2E4Dz+ZprXucoAG44BnmhPOPQO0m5W/mAvuFEFD3Iz1N/BHKhW7tsnQjwsP
Bpg4r0GoY5BmU53Ep4/dee+Q0tpoFXmtDtlDRfrlMTdZAF7zAp98AKXsstJdyiyth9P6pYtIgHmJ
h972PgrHycxDZJaWfbWKEnB19koE4hBQc3ZIXLJa9H4Sx7SVnMphtGoTwdfyEKhSXQ6npyev2LzV
5KM/mwFxOdNFc3bwgB3oDfYdjms0YvgBxrkzj4G6ah1v+FhBDPJrlBt6+21nOB+115HlV2S6dox3
U2Wej0fAYu6Z13zWnP09ARqlULkm10w0RtrrF919iz/f5McBlm0JWL7Gbq3X1ftx1S6+VwCWfgWM
zmNMmA/4OaeBbaNAlcAglCb+9F5MxD/IRh3HygDxK45q8ik6q6vj6TkTMZl5sVtAoByvGdEYXmMG
5QEVShkQCwIKsRhZoE49UtsqR15XwHXjRDNEXckpvczDXod4xz0iDxSTlbHC8NVqsbgunhaM2z5j
YIGIImFWB9NWvEoDBkh6lGUBNlegQ8CTzWhVWjDo33uGcs0VFKdkaKiAUk8qXRnAJRBYCQoN2Vtl
B6/s9P9MOHNDh8qK+Eoa9lkLOtwCltPbfXSYGTQH14b2kuN+wbq0c6EN8tfILY8mzACA/O2llYKg
7JtSEU5aDlsd7pYubgsAc+yVef+kfmcINWgH+pQxDW3wvwAT9VQVy+iaIFBzatK/bsyBif7z+2lw
S4IyxL7e511bpXByq2FN7M1qe+wZzm1GEW5pULY2KKOBKzWwMYKqlOaSbHrLZohqJjlxS4S6U2IE
ex5ewMiaI/LrFnnNn71SLLM1ExXc0qHCf45H5fRcg86TJ6GRLT+wRlpYh07ZZL+/nItrNR56ve9f
jurB+q+U6ofBic0zsGpkGM74/RohVU6wT/d4n8BMjfFGRHTOOZIapCkbUFCAeBQ7kRkuFotP1kkw
5EQnX4NiyMpGwUEk78Y7xpJZzWEz2d1bNqhrHsZcdhnQqoA4FJi1LkS1glb1ZM8abpwBdLylNIZn
kyNR4jNefDIoDTvv5Wq+vLyF5mJ3Nj92nlOg269DO/YObnjPOKjfjuCWLnX5+SKoamW8/MLL20OD
LXa2HZNHxs38bZ5HImg6MvBGgrWkLkweq5fIr87owEKGGIYZER0ZXu9zMoNecUuEujSDUYpcLeQ/
lvLxsBt3Zy0Oh8C7XqzDZp8MllEAAi8YYWMYlBnsydRjOgRek1+JoBxurgck4jc1wDOcyMV+CohU
OGzIs31eon//EcVv7fU7GNCMqZsS8z7MZHluZPCTwp9oUcGJmlHxEPST/viEfQvEWZIHzQRs9rO9
NVlK+x8M4T/nSvei13ptBGEOciWWhGE7drveW//KVP0lQd3ATlbR+jq+ri2gmJ/NZ4ClxzLjAGeK
Krdioy6fcQEsXnvBAXqW4zhf4oP7sLHHPtDYfGLBZDDPiLpxnRZqWl9AaHjbDs7OEXBIbrXIFxtk
RbAkCauyWP13v+PsW/4o79vwadUWCoQ4rK+OaZzu6/9/sJJ/z4jyu0qTS3mf1eDoJdl6GEs4IaNI
wkWxxWoDBq3xU29fS7esUKYkQcEvFs+QnuV1mNiKHXRimcQ+Rih7GRbLAcz0bN6So4zKOZZrn5eh
Get1RiwPx7VcPjSm+3VZHBBdrjCBYKDrjOXY/kO89I9I6Z7Vnq/lLOfAZhaYytsKqqijelUvGOXL
eQf6lwwVN5+xm0HBHAdyDmfCL9WdtWiZKfDfZcMbEdJ4TX3WR5URjvpuvTi1iRI7HrfYUozlcMfC
RUs369HBYooyGUoftklflv1JfVTwmnOWWE0sWy56ToEVarJEyDwqynhIqnDRzgpUJAdmmBV49csK
4zf7PeOoZuqbt3Kk7IYQSgVWBoMO1BA2A/kwlOtdbNhbGIC7YQ4asfypQhmNWCsHgwcY4OkJG/De
fnzJ6Yv8QSYKbyoTS6VZ2Assd6JQdsQAeFCkBqCYEKxv9GoHPmXH8CcsW/9/SLuy3daNZftFBDgP
r81BlKjBsrxt2S/EtmVzpihxkvj1d7XOOTHdm1FfJNkIkiCAitVdVV3jKo0xIGmI3FdbQTr2Dgpr
T2SO7Bp6/jFcEJguT48nsis/L42xH3VWy71kgqUA5N5AL/YesU/am7klipbQ66/t4SBytnNPmntZ
NpHPA4CtegteR14AOjtr+PeQFKMlxz3AW+7bYHlSo0e/z0gisBTLUOug0Qp5RlvV29tmjowN1pm0
GBm0MQbG02iqsX8Y/RFBRhQvGGOSpAQEKbAhxvtpYG97pstbEkFV9R4dRgBzTRa1rsXBaVhw1r/c
P7aJchhkYcQFI3mVfi4MIb8dm2P+xuTBUloAg8+3HoAPz5O8SSM4IsYIXmtca70TClQKcqQNkCzn
JSam7dE3hZufM5KyqI2Eo5GCnQo5pA3M+ic1R0geYOaQZ/smUxQjWsw71SlXIAGGuBjLSzeVj6w/
sHMPPOeCoze3nN2Ioyb/3/Uru2Smze5f/0S6+cf13+zt6NejWuzanDrLz1ilS8vsb5nvPZ1m8xky
rcvB7h13vS6cwvMR5fFYm8g3/qTOvFKGeW0a2cIJBuikGOa5hKGPM2ZNgA5s1+/AGfEP/u6XGHD7
FDmCeLOQI7atUiizCIhLT8bGnGvIZnJkY9qfHskGo7RnaRCy5kg5c5BEhve5QczTIIPcO/bi6v+D
hPHPk2TU+NwBpwpgVTSVBThIz/uP8XNczV442/syM53RGvHGaLFmlapRmtBiGD7XsKXZq73YbptX
DhmOerG9zGdNNaqMHmFyIeJrg0pDiE1YtmzwAi2OIWeB7Xrr1OQtjZQDR3Q1P1xsTvtf3Rt6Hnn2
j/dIsfWsSyIdpeJESRXk+USapact8dobSNNiMtvN9gtuODyZS/m+LTYpfAXkEoB3cFvIFhGnxsa8
885aiR2peX2j017MiBSjzvVJbgsthVYhKqFBySdgCOBUuLb/FWx540fTyakRNebBF810kLUQjDnI
4a+8wkVBeP5YO7PXhbu4kp2PsCE43BfKaf8T2SJMDqomYL8Zmy93F72pJESVCoBANtXuaY64QZ4T
bDu0fcwQfH31t0wch+z0I/BNll7yyF5VsSJUpnwju99vMKwJ+D8XzraN3apwtu0vqycVOoVEH+US
gWPMJuoK1Lh8U2dil6RtjVw+N1d0XDfL9OltNScXG/Sf1mveWP3faMg3LUaGUiVrIm0AreAZUOO0
3p9gy/wM67uXsJ0uHOL7R/s3QvtNkBGjU6RilRENamkkCLMJXCHdmSEvtdXXHFpc6WFcRqWwal03
6GsrzvZoAF5RJzX0Xmbu+rcLL9V1fA539Bf/dB6/uWPeoc7s0vRCvWK8sKSAyKCGPft9nnHx/v7m
Lf+mxLxAp0Ksq0qAaXtuPgyiQDvms9If4IG/AKBzwK5azHtz2PubZ/abKPMUGXH93yRn7TZOEKNU
by7JDI3xrW0ftPk2cg7PXJwJKoJ/f6boJPqpjE0Tq51Ffcyz42Cz3MrwN+ggqp3LrOXw9zfe+f/4
M0TW3MRGURQ0xnizNqEzJypy4fYt0uW1Wij0qO5xxZiYJukxFxXToNDxnA11nR+LmZcEb0g+IjMC
/pZL15dse+c7AEjwE2eb/+Kltqazdn+ZGoMdw4FJN4qzcXuL0WTzlBDkSciwQFzPPVt6dvcYZixN
JxjY33CmAosxJnRllz4CX3PNeTF0HhnGvphKpPTnHmTMjFgxWlX3V1v5KLBML0/wX7RPHm53Teal
ic+Yf8xmy9fFAvHKznXJPPZC5+PjBf2Qe3Q5Wdvj0j6ECGYXCxdhbXvkhdHTiaPRBTAmStDDOg1p
1tkBHkY1x0iEALdhyzFL077dt1wzZilBy/YlpMmAI/rzbeFN9Oytz5ttpxbn3gUzFsmQyqMZ0dB2
mJ+ckFCQovtsTCdSRofFmJ8ukhu5voCNjCCpt92jV4OCXjyiT5g0UNW1aycPwITZbQMuvNS01/rX
EbLl0rTSQkukkdsKVGvbcsUPexE1HOeYY9aNm7yMPI/MrLP0QnNFQGShPha81VlHQRLcs73DBBmv
tMIx6QZbPj1eL4hIU6TCgrcTnduAg/X4ADR9IpOvBTA8dyknBuaJ/K1sPGKxrS6xONxqdPoi7Im0
hR3QesQbzn1x4RJiLE4Ti9W1oeHucRa+4rkHXKe/4wrGfV/RYBtcU/GSmcoFgvEcVBiYtNbia7LL
7e3NN7zP0USb2NgzxKjJz6ewE+Qo0QQqHc+rlYQnvwAI3wzbU3zUbHe2r2C5L+cUOe8U26OUaWYv
WSUOMYixKhSrb6KnLc883feaAO37k60I0IwN1jnQ0luCpZDnTbH/Or0AxBUhBRe36rbI6o6dunmo
I/mLG6UvpRISf/GctwBt+KvN0/wxWX0+5ZtH9AxdFfL5SYhdo8kSsAPWMthlu6vv806W4wobbPIs
rRGdllT1zk6wf9t4Tw9dgXtE6seY5zbHGeZpwy0SGLF9VZIhP1G2Bd+rYhL6gJ+hoFKcy+S8Amz+
TEvSSAMYK43YdCymW5kVGXJH5Ejl3yQe/zLHbCItbcP/FkI87DFBgduyH4n9e4HaOnSP54JydOAW
Go+Oboj+Z0iCFSrQ4QPQJe4rNs/xvCn+iELXIMtT69Cy68xBQmkzT70m+IDVp62+vKZXjsVis3GX
vNIG8wJJSBafJz7mL08CGGdDqwolOtHatoM+VvqcoI925tKbQUXs+V8eHGM64kve47UELxhbentC
PhNr5G/lh6B456WTOIyxGbKyyySxk0Ar6L/k1/P6i6M6E0O6P8w7mxlr2yRPS+q7Fr9X6L3N7Nnc
W6kzD/LwGM1QmyVrF93uWFOP7iOOCHKJMwFJJaA39lyDu6O7Ry7/6c1zAnUlnZzeHio3bLfmxr6+
OFv/a5ev0iNsR/AvTRSbO2vaVB9MtBHAdjiANIOril6IHH84vE4XGb8dydsIxEjdzqUiYbkOvcnk
N3qsDFveo6WLQ4UnLkwkgtAqPV5oMHk62pWvk+PT9cohwTFMCuMPXGPDTMQMPR0IjZOFMfN5poKT
izLYrZBSaaVaVIPCflWsRfuNVEgMAU5vJsw5msyxSmx/WKuoTat3oNTbwI1dRiSbPc4e1udHlLU5
pKT7kcotNh9df5S1Wd/Dpj85Tq+TAQ3W5DfSiTHH0+UIgMokLnLh1DbJAI4Q0R0BRIWIQeVUeTkp
LgB6/XSdFEGszPyKTGVvYxTV2WBfSUQ+EdQSDOissdAeNfoaGPw8iMXpuEEB/L6F9ZayeROc0RnK
kRQaEX3nLf/Zy9wn3flEtsRFSZumLFoMXt+/tEkfcUSP0abwIsR1WuLONBJcfOtX9n7/96cjrxEB
RpcarLnMMcMFSccMhPf2jsgLJbmckNc1Clbb4J9J4Ygg806WipGZbUhPkMzns9BDSxEJ3evjfb4m
1WpEhXkgzaooL8eE+taDA2QHnsmezCyMfp5aqJEYxFGex9aJqpK+TWY5ueXlOVaOJ2usoww81v96
7PsAc/W0c/wTMfHSPtv+DukZHk+Tof43T6yn3A+KGfc0RR0v33E1BrYgBTrmcy1Heq155bBJEz4i
Jv88QE20Sln+DzFnlXvih+/w+Jk0dyMSTD0h1zPLSm6pRtWWHl+QakeUyPORJ2AF4byMqKg/GWnz
ri4SBaeWO28Aw/68YGCduMkc/S1R5d4Xai4xxhqcov56VUwQc/b787IgQW+raJv01FfR3Jzmft16
HIr08/+IGkfssebhVMoAvgBFuizuOCNI0RJULXxtzpN23nUxdgGA9fBnabcrKtmYYkG/0ExD3XeJ
igViQ2veYwzv+T53PCFkjISAzory2FAtVs9EyDCYwa378M6PMRRKYlWdRYWwnCerS2DZFzTXflHn
LsXfHJGfTpR83xbrqrfDRT9ZFqg9r5BcxxEC9cl5BI4A/qD8Q4dXAXHZEqyK5BzldJ10RJp5kTM5
E9KrBUHBakoknLFpC8nK3rZ21SYi14eP3usWw0JZRRlcaN+/f5HTzQIj6qw5yU7HrqDNnMFb8Vl7
GiR0a7rP3DFrjpCyrro6XCP5OOCAFRIChHKNhbrycuHvEl5GdDpLMuKIsSuJ3Fh9qlLZXNHeOWA/
ZtCFBYpbAKvlnN6kxzaixZgVtVAKTYzhA5ydfeui1oSHuSGARcUMGeowHGocrfvDez9GWCtETb+D
vsD3CI7b/BHVCNTvsQCOa585LzXryWu6FgrNFdRae3UikSvNAA/N0bvpetLoABlDYoCh9kTT1+0i
XwKo9EsJtIJE2Na7BgL1F9eH4jHFWJVLG4piYoDebXY0d6w34eH+LfH8QtaLHzKFMgUS3qZwkWnq
yAf6X02yRr516ytP98lxZIL1500TWMlKSBkCVLO0Lon+yPOkeZfETmy0SX+VG3poaEEjj5+0T99F
mOBuz5xHk6rLnTeTRRo+6lZtGBUIrbAXaZ5s7h8V79cZw1CliqyYNGsc6EAgquf3f51nSW/YtSPP
Npetqqxl/Hxr9wvnQnfNfQyL09wOeC76tNXREUmpFt1mxtjsREOb0ilFDGd+tg7WaAN9lbevhPoM
f97ENwnGBQwFXT6aJUh4UiA/5ETmmhceE8xt1AOGYYsQXgv6gVer9i11lMqVX67Ymok9BmhJQr6I
c0PTb9A3U4y1Ns2sPytXkJTfciynWj64rwvbv09kOvZQRZECUAHqih3CkAYzlrqqpX5fgY2gK/hj
aFppCIaDMCSHZ4jjP0wagBE9xn2QeqVo6Bzg0/CBzce2soDdvM/S9Is6IsHIm3LuklNndfSqMNSO
Xq4NBgnmyDYi34aHNeOVBKa9MSByK5ZiAR7NYghq9VU9DhRlqbULktRk8Cm4AfXK3mLHTILwY7HD
AEPilSslDba8LrJJ0RyRZ4T/qodl18Ygv4m2cFEAMX//QKeTMCMCjOwLsW52UgjUKoXEy1Vsb7zU
aX/NyaN4QDveZbbDZFL+i5eCmc5ijsgy8o/DNqLroF+eLs5Ail/JDM2udQOvlsPfpEiO6Og/I7vS
ughiYWLzxPOzgVsznevm9HL/CLm8MEEP7fNrjBN4CZxwIUToQUHtWXs9cMjQm/jDDo5YoaIyMurY
bnSOVbq14/SYAF758dZIiLrR7spjiMr0PUr0UEeUUDPqc6MAQ2kH4JqmtomXfUazSJvzQqtbvebv
Sclsg5SsmfFJHyB+AToz9c9MBkKdmszOEbLnx5gAa5ni8sWeuD44WyPF4HKgcURk2qf462BltnOq
TJq6vkp0HYqTV4Sgy64k5eNuxwXI5kiKLDLGpMq6IbNCLOsIqi5A+aqA7fCN+fZfScqfmAtKEw9l
Sg91JdrVa52sc2BjXA2k6ELXqHhh4+QDPTo/Rses3gj1XgVGXPGVZCR5WES8l2za7I9IMCoWYfOX
Uae4IsycAuMlC/CSEaAuG4vfirtzuAM7PJYYXcu0MhKNnJ6g0//GgiqaHe6di3smvs3Ra5lHi9G2
LgLKs5mA1rNDgUmPLsCKneN69dYOtrkjx/lyWbmtp2+0MwbbsX+Z86Zy6N+EdqTtyVkvtLaGUJZO
8752YYXviyOPQbYvqC1OVW9l1Abv9+FinrgwX548R92KRvjO0Q/8he75tsON9Knk3bEubIPQBfh9
ydGiy3FW1WF+IU/tZ0S8yg9VG2iBvvZ0n9Npv/tbTNn2IGwDRZfL5UbvSHo3BpBrttS9ElkiDqX7
75rMljCqRMPSnxZCQ92Sq439RcvK/8gJ7fpc/z5ie5rDce6mmzBGzDFP9vGoHys1gZof3Wf1q1lU
OVlw53zu+zvyLXk6EsbcSupWHeDvYDpa+FDty6LosFTs/ulNRl8jThhrcunMoUqpdnuPX/d/mSsB
jDKbJ+FYdg2+P47hbJAZ7AYagZBg4k1QcESbrSu0yvlyyehBZb/T3fD739kEtoyglHqiiFec0Cqc
eYZXcGwe55bZRhvTyE6JSk8JTWAZCsyvQKi6fxGcK2Z7bLSrIEXVEQyEc4wC1JzNlpyoAEjCPz0k
qWu7q9FTMd2v+gVtzW2WZeLVuQ2YNfQdbne27b6uH2eVxtP8ycjxW3jZdhsAWMuW1lDNX+zNLTz2
qncOvIHF6dBxRIWK30gP1arDLFABBgGkKHlvdAp9BtxEpPGBlGxz28noed0x1LcnZEQO+A5Jn2T0
PHPn3BBbJjhHZC1RIOO6e7wDpMI5oiUJEYZyBNix9kyw16vYVX76PIS7mBd78Cwmu6Q3E/Tm3FI7
c/bqVYig+zzjowVMphG/b4otF8jSMYyUFkd3BUT3y2l16oiNNXM8689RWba/p7zUstnKiAn6xUq3
zYfM7lBHwnDP1cHJBcoDt9mR55ezE3Bipoh5oYKk4SNz6RK0tvs2Nkny2oemwZ5GR8gE2ZYmpliI
i3vqNeeIBUzr3UE7oLBD61U835xjmNj2Ha1XxOHUQPoyFFaS5w77HDqnAwj9FUBcZ2I2C1f07tvC
mzNwR7sU5uXOkuwYhTloKi0QHh5z8tEATwf4MJxXg8cbYzSOrSKrQgo4bqshSUhqnlGfbjXU0M0A
dFHTUtmRj1PSdaVsURBojA2WnvCYrV5tbAxY7BLP4YLkTafPR+QYK98aR7PF1jua0KbjZdsseDLn
6keCJReW4y9S4u/8Ledp/JvL+uaRuay2EiWroNjMwybw5p5gD49Y8PfFtfBUqP8Uim86zGXV16JT
OoGeZQAExc08dNA/TGGDzsD5B9gZlyANbu8RZLyuBniDVRyC4BlteXQYCtN6FOWQuqx4V/CsYLba
4Yj+dHDzzSVj7EUMqLSKCZF8DkDSW/U9trQ8hDvZEUke2dtTwNs58zdW/5sk4wKexFMT9yIuECgg
NTEflhSPDEhMHM6mn8y/yLBhWwzYs+FMI4DnfLm62oOHvMVxdU3ogirubCBHWG48j95MqxYUTU6x
AFTZed5b+aT+zjISer+Prcvhi6d0bMwWZWJTqhRGH0MkUaB5HuaQ/TlZoOa9+7Vu5wo8A16bCZX1
O6LJxm1CJYWqeYSUFIYTYnFZnHC44lkuNl4zQiwtMzpqSrClRyZ7dYYK43NvznQPaV2H88rwZIOx
IUcri3oUgWCIA8x9JS/3Re/21t87LsZ0dKESlZl2M1HOXl5g/xrW07xTXKQLxg8Su8Gs8bKYo8ck
B0aSk8+4W5K558kYk6pRqyS7gMNqWazfSwc2pF4uX5Z4Dnxee+dkrG1gBSymO7Aih3X2T1jQI1dV
ij7FGiBTpVtgpTWFULx/qpNNzJqO7abAGMRWBRZPGqPip1i/0nFmB3ajez/awH2CTbbWn7rzgNbV
yGuDyNPXhwhIkabLKUlN6cCYPHOppXYyUQMBeWzEOaJrJ/7k8DdlQ8YEmCuTwuQ6nGJUh4KV9+59
6vPGp82eKHuVEJDDs+DdJziZbR0TZGy/ZBSl3heoFQHgJVDdyk8efN7OQ/obrCqMaTDG/nJpVEtM
QGO/95wLgH3SEyeSnUwpjEiwINNZc+5ThV4MdtXv0pfTB2r3UW0fuCuupt7KMSEaOI2MfNdKnZnQ
eXq0sIeL0HlA80hOltRP9HX3+f7tcMSN3XVrXtqLklxArHYxT+vyLPpk8IBdl5qM1DBqn2wGQ4pa
CXi9Ii2BGxiZlRpiArHqDF62QoWtrLz02JQgjOlR72d8eDJafPsE9JSEpC85ibclACXvn9lksW5M
hKrYiEgknftLJ4PI2dsH8KBa9618TVz5tbZIMm80ZMR78PblhyLWRp64k/u39Bsr7uMPoA/P6AP6
qEl0TRhgJDLkPFbvpxlBaCbNyOD6vsRpX+HeIfOM1b2gIesPdkHMXTkAxdafaELtCi451m/S7TZU
GXVHSTcU2aRh9ogzRZaE4dTT+wNje+m/RjBdk+sLz2bcQvI/TnFEi1G0K5rPi7AGrecASx3fqgfD
TzeXiNTOGThXzi500SC2s3UPAGt4aLhJ1umDHX0AI6xZhhGnXsIHOPu3EABy8Pp9eKgGzw+ZUvLx
oTLyqkfFUSkq0AkAzlG9RLv7+jCpcyM2GGk8ZsIlvJzx8zliF3HeOq5/5oLjTuVXxjwwQtjGxyPQ
DiScFTqB3uYkmXW26ixfSow72i2R5j3HeZtMR4wp0lMdieIQHY+n8AiKNEWw9zzBrT2y23HnY3ic
MQ/yJVF7GbsTKAYPBnItULEX6uP9K5p8vcbMMI+walwvUo5cMvVqMFOH9YIqkV84hnHSHRxTYZ7h
vpKGCMVlUKnQuTpAHLCqN5i5vxZ+5PFMBdWOP9QXPhoaakwTIyQMMf1YYgZHU0CsodsHXAlVQR8G
kXNyVLDukGETe1ZopaooqSBDe132F8dYqwSdxyhc/aPj++aITe7Vl1wLzcGgHHmr0rkEw9l+sEkM
N/dw+X/0bE9b2xFBxgBFsZzJWiTT0R+MF+3fFUd1cnQlfvFYm2xpNkaUGBNU5CIWwGY4RagSMgDx
Q42x8wHtBcGDiLIu7GuyEwPQPeguT5E5gsLm+o5mVZvY6w1scid8GGbL3cL/0uamzbs++l7ckxTG
RAG628qGDnSCfmHdlgQPW8neamhnuy+T0w7I6DQZ05QkclafLJzmc4bcOZqvvAtm3Sx7NputoWtf
W58H/cwVFcZKVXpzvJwyiIpzdrRb09fFUxx5Xj7LzoJ3kpMmccQfY62UWI7MuIEiOB0dNFfWx72g
wcpzm395ys3YEHXQT2VqwsaLSAR0c2GdB/XH+qtHPvHEXS/CuzaVcW46QarS4oIzPL0pL5gJUhXS
uOSXiwWUOf4NTSimOtsi+Q1Tc+JmbSef6e9DZfuCq0uqJtIZ1J9rFysEo7W3amdKQU4JGbav4sv2
mdeVOv3qjEgy9iUEZmMpStRE748wmo+vsJpfwM9/5l4kR8fZPuG8wBzhqdZwtC7FxawaIrjqi3+4
r3iTjhSabLGMTsG+VpHRO3ispjnIJtpFZ8Pa58/zTXPx/fuMkmWNKOudjt8/uQ4QcSn8f+tdHQwP
3udj2vMcMcIoWILx/S60QAidybaTPUaLaDWItt6S82qLMvlae7pweq3/xoJ8M8fomtGd81RSQFMD
nDARXey3Q8X2wySL+EQOB+4o+FQcbegK5EuUcG4mc5hq1l+7kIoENlQL7+Wm+KWhGb5B3rL5VWEL
af/Cn5OjPPzxBOiWaaING4mqG7TUyGeU0UveWGEy0Al4IBoLRPNjyZbnlzNWflxJ5vnb3JZFm3Od
Kocso2fxeeisRE4HuJAQfim1X37Zfhv4CtdiavShvsch85ArDbaLyClIOfrbkShe6WCdgveIzvaX
T1QjH9yXV7o+OiS/FosF2gT3NOaAb4FS0eEAFCx7/YogZwsLwHkUp+VrdPb0kEZnHyE7nplHfNlK
8TWYmjV2fgHjgLeqmUuHeeZbEQBVIr1jsLY6rmSFRHO7sr+Uh2Ogu5ybnXygRkwxFqdXO/0k52AK
LuEee1wQ5a8lHGBu83qBJ+HksITqL9ll9CUc4s7Ur5QU8EPM2V4Byn6UueHSp5govm8DFrQheo/p
bMxnU4cNq3LQk98GCJS5iaNJUzv6GtZCGXGk5WKGU3behkBpPcu+vcvxLzUi3DGTmw94T6wZ49QI
RiPJCsjRkubgxN78cR5vzNJGuipJHR9GMbRN2a8AJQAx3i3oDp3tM89VnXyjv7lmk4xir8RSlkC2
cAW9+4a9o164VGYYiUYxkG4mOvyz+GZEknq1I7UZ6tS85ldwHmbEOy3ElAhwDmZugv0Dvvbackvv
nJtlU45RGGNGQgDBQJ3BK5AKFCgWYpBgpw5ABg68NM90HD9ikLFYanpO5aGj9NDbnO6uG98HDCLH
+nAMv8EYn6xKLkfNABFUGwuAL6KmyU0Mc0yvwRge5NDltG0iuuky8CxPE20XDxkQM3lABjwTZzBW
pxXwdgo1uHmGo4gtERcSAVmcTipzju2W/72jdwZjdIre6NCTGtIye2+nSwPDJLA6SKVKaxGgx/X8
a4saS2jrLtdl5DyaBmNhtLCtReGM48ywfsBJtsojHZbDzIBdCuTfmXGDMS+pqkdQbErrTIL9Si5t
8VChHo2ljERz/lmw9i3ybBa1KsvGKDP6SL/Vs+xXtAJ03Q6YOz0Rlrw0zLSb9dezYTL2IynjouqP
MFkr2CzvvUQoWgZAh0x2fvAPPeQRZ4yng0HKayYAEoV2/MWbAbEuTpA37cOTf5MxGZeLJZvHiJph
J9teDBQs0E3oIJDn4elzKTF2o+1lU27PkH/MxdzyfwCtWSKLH3Dt/GRsMTo5xnoYWZQpqRoPqPSg
0QR4QhS+GH4Lr8GEZ29NxnjIZZULqQJZD/b1qiOlXxGAyMjcIdTJFoWRw8I6+KF6LMuiw9ldZ/GR
wBlLXME1LDtclg2prk51Jjqpl/CWDkGcrK3Ovq/Vt863O8bLZCyIYFjHML1CTJCFwVyfbiuBACgC
J3GBfTUPT3YImFivRxelnLiRbfp4USP4EjTe4cPbcGWJMTKtJBeZfoLWXxeed7KtK7YNA5VWmKN0
gT1x95mfzvV+yxO7kzUbsOVZESFPyByusAJnDmzc1eOLSbCNyZofONSo0LBHbapYIKArpowl8Iz0
nlpZ6wYjhzuoOMeVgumumZ9sSvuQrg4IczjUpnRlTI0R4QHZtWNngRpmQUjpJPbLFd4JN0KdShiO
yTCP35AfO7RwFDenQSAZkPT86zuv+DMpFmMqjJSWcZmUvXbzf9ANnwB4C7DeKDNxK9eT3cpjSowA
Xk+plHUh+DmjbtcMWGKFYWSbdgUifvhCzGJhgSLvrqYipBHR20eN/NdcK8NrrNG72judSFe6xxTc
DgHSgSeEPFLMU6eZQwlcDJCiWde9YyF90ZN6rxag9nzI9/9OCtn2fENC9uJMLy6cxTtlIHqBgist
A6Q80IXJVqLxITIP3hn40ZFZg7Pr7ITBp8DDOKiJnQFoDIyIZjkntJzbYkDJG3MD/bjhLRvLBQWZ
9AfHH8K8h1ksd3FDNc9ZOU1DQB2Ll/HXF3IGyIwenjkO6GR3iqmaFqI7DXu7WeDYuBC0RKiwvV3B
2Cuk9X/wOJy7pN/9p/36JsOoRmQ1rWB2JewXJpIwJQ2Ms1+0zsLzxjh0WG1QpUFqTKqCiEOibYRF
LwkQ6ggO7j5Dk4/v6NxuFzlSOyNGpT5SwBDeXY/C41z8CxC0kc2jbw7SAgEv+To5fTgmSa32iGSl
YQOQmYMkuoCBP/K2Urxioa3auYgSWYJ31bnP42QL6ZggoxVK1wlm31Me880JALT+9jrjkODdF/3/
I576qzrkbVuBp/2wzE7E2qbwlmiTpXPg7V+Rph/Rv4SQnVnJVT0TxQ6y/ryHyXJ0lOqBSeNjXJ7D
FZXmO9J+GzcecaWZYqTLyYnGj45ob2L7eCJnX30yFl8745Vuuvx/7Lrkcce8poIm6wDfAdFh8wwk
fJpiTp0qyJbZE8AweH2Ck/DBY+FgntWoOSZlLlFp3HvdLg0duHlYdoRi7cvh64sLeT7tknzfHWNA
xDpCaVgFOQoisXfga/qG3T9xDcikT2IqMrCkLfhbIiOQ17q46GfVRCoZkFP9VnO1hZ3KXj7jxt+T
HI0oMS5dK2dqZIIpHKD2kmLaCJNGwhzD5RxTNVWF0tAuKqkG+s9MLN/7qWNyXJRN2KhQY3X2VL1b
j/3r+YR+niB6vy/3UwW+H5QYB+Fy1gWhNDVQCvYb7/2peXm03M8Pgkgf8N+53RON6xlP6BpmZiRR
Mi2dFleYCwvF+Hg6RtbwpCNX8yyQo33qbRMIqO7J+bWrVtXsv4OPB57xmvL3UAOTADdjKKqIDr+f
B5tcr4WUqUeR9oiHiye6sJe8Xp31b+xP4AKy3fDAGKPygxpj/qOqxH7xSyveUrRHLHOChv+2vJq8
RyT1HgE+kt+2tb3+Pq9ND/NxlQ3QDD9AqHX/mqdCH10G4zKgAyRDv4nByLwlnVa1ZR+LqJ4FK9k9
qahQw6sWQdH/suZ0hQ2HIjUmDO8/KDKX3IjX5HLB0oOn/AEVW8MASCbSwWhGur5s4Vc/8xMtE77u
D4qMdl47IY2GMBVpKXKlOOEThatCuoW7rnXKk/hBidr10WmWeTEAmTWDFHXIz26GwZEPL77d+tbT
Ae+gTFHhbLRx8l4pdeLB0GVJtoByAlweiPBPwuejrCDMyyFQGrl4HYR4WAIDxcXyboPghUxtWh1F
VgZt9aeZ+WqiXP+ev1gzO73YfeBjTQhwjO34uXq0i83O6Xhpw6le9B9fyFxCFxf9GcuE8IXtAoUJ
gPyvIG/Deda4AHjD0djENpeFSjS6pdB8B4xex2tInzKfPz6CuZ9TpmZFLOKYgEGsEUy6oibhmSTl
ulv0vP8Q8tF9MA94mkbW8WyV4BZRd7eTX4sn99fX6Z0X3k9Vun5wxDzd/TDAtYvBUbtwHN9qgBaN
am24XQUaUUiMKcDKy1YW2v3h0c6wlHaFDQ8QCOHZyHybWzWeCnp+fA/ztssZXmK9o9fsOO/q6/Cu
OyWRAFHYkA7zgTRnFIQWJ4EzFfONqbLdKEIdynUuUarB6rpOtvIJWG6x86DOZ9HygjQBdhrF7pUA
ch99dXVwiJxr0L7zTNukofm+dbYtJTWi+GKZ+IwriojIgmCHfehdsJ8Sa9gPHDNKHfY7EsbCpPXR
Mbf0/CTifYa6h6nTPfpITHCnwqZt2ogpJnKQ21g9C+2NkIe0eK4QKUJa/GILmLPApIUN5qKSu6Xp
dlj3GGRMWgYEHfHYVWDwSK5utjjagx+R940XV0RDT8w6z8nRgZNazXaLy8xeA2jHbhNgGFELS4N6
lOxNO3v5J8WrH9LGmLKqPg5WrEPnYE/3qF5hIApbyfjv1oRX+YMOY0SOlaV2YogTQDpItIXEUw9q
ggbK4ejxJJfzfqiMGcF8XF5KBj1shy49dCMMly9pQNX68YxntKbNsKLoomVKsmaIDGPGRQrBFkTq
2XPClCCBIKLflV7ZP1GSESGGrV659FZcnylb9O3LFq33GsNQ3icz1REKz+mbH8boIZnWaGEIMq3d
ON51rQQhwOqW5GMOo1sSv1ndgvp8xc0jTIrIN2V2ZDNVzajrWlC+YNfSC7aoR4eUDBc7h25ydztN
PmojYoyP3OrAVJAsaglkt7YTmPQQGoiNLDtuoXsidBuf6E2CRo5UXnUx1kWAL4WsAgnN15r7ep7x
Ynve6TGmTTNCTVMrUBE2cDxeMVWLVhB0JnCep6lszw9uWFNmnYFoSeVdN2xH/gwd4AOrFaZd27ng
+AfaBZJsttv7UjnVGPeDKmOmTLk85X1Cz7Cz8425bD1536yd6teX4BziGXcn7lR2/gdBxrsqzEI6
VwYIYrhdcupV25LdV/sOI8LdZSxNGqyRLDImpK5L0Sw0Sgubbt5OxJtHJAd4146bOpsClPvBFmNE
xCFF43wBUpXTeHR1YnKyMaBqEd3OXOGxSILBPm+/hl/+rpx9GbSrhmOeKYU/nsIRs4x9wdaU2LKo
/NAQ7WjrH8+85qyp+HfM5O3/jxTOBJpDcWpAorVva0URiAoDRqS/fOAB2gceZMq0V4GUjImgU5Qk
k1GJItOEusd8xZO+OFekXx0/s1Xx6yP2F03m7NoNwsGA1vo4JzmtFCO6jFJcjDaVqgZ042WwPz8h
V6MsEOPbO/TXcRRwIpuhyyNSjDqI0eWc1AJIZSR/ktaohO8OHBWftMgjEowWZGF0rkwTJCpntele
DBfjXTs/n/FSadPR24gQowPmScy1Vr0iaD/7yNkVJPtCwQSzZrS9TnbPJpEez27rZE+uW2GW2RO2
PSJg8ovX7julCoqki4YCmcGuFSYBlhixGGr6QPM0VWYrJ+JwvRN6aKy2KbKMQEXCP1QWGrzOsqgW
G5Nqm/cYdm6IftfzzP7a9ujPwNgq5w555JijVbRjer0eQS4jztvbQDYzoOnmZP3L5zbTTEZnY9YY
QyJcBTziNWUN4eFqv3nyAN87C30VSBnIK3P9r8nb+j5KNi7LkRM1tfw/R6nblwLOEILQp2h2cRcJ
MKZiXprhFvbcuTw2BMuVcEizyIB+J0R5z4aFILkJFkAvzGDhzjCS9kmWIVkvCEWr0fXF1kGW66A/
Al7rdwSUC4dzu1NGYHTibJgmm2fhJNETFwv3XAez2WMMPNKPV/uKLsEvu5G9fzR4qo9pMm6NcFVS
La9xBsF+HyN/Sl7WC9kPuQvFp5y0MR3GlhqKHkVoB4MuPkWErlpyrdSez2bk/1h7r+XGlWVb9IsY
AW9eC4YWIkVSEqUXRKsNQDjCu68/o3jvnoKqMVkn5j5zvayIjlAyC5mjstKMRL/yAmG9Ff0GqhZc
Bpa5u1+W0D0hijRzqTH6tSicYTOBj+fDAtyt5AI6MczM3XrSFxbqCLxPOBclTsVREJ5cjWmL+6Kq
IA5hTbvrIytaWc8+hqHWj21l3lm+1GKO09dvt7aipqIfT+imw9zh478/e/dNFWEuJMlPrqBSWkAR
u5es8CQutctG+cR661Ww544IzUa9U3HM5RTUkhYZ1Pmx+zKx7VxZDW5gOYP7Xqw39ceKO4Q8x6EH
w/86QQZK06gz0M8PBVFVzWwsGMGWE0oGuDxQdnKLlnI7YjgN0Rze2c77wpdoBlkHKQ4kIwnF8+uw
xAWJ9XBxRzSe6XNMhO2pLm9GJd9yHGl96mxQHKAaznkTzb5lJ2eoU0Un1l5UXT6MWCSBkIKSEIJC
2aIjeUdjBwoCbP/6ccJG1l/cbzdXoJ5+O7aVWm6vQ4+N2ThAu3EW+HJIMS15gfRcpfObFAY6slFS
yzaDhbzaH0lEsI41OAjkRSAo9Ac23b/DCzjpX/z7QvrHMNiaVm/0uVyaOM+mJCLx12NKGwuQ7kaB
8A/n480mVmQw86MIoKANhCV8icZSK3o1Fc/NYNnCi0iLK0+3g2W4PGK2udZIbSqKAZO2rqVWMxOR
XjK2EKyvGL1zmv1mEB1uX9QsAk/UYpDEkJIaDP0ZbONix065ki0bjFSccH02DpsIYcBD6/pOqhoI
sY2CCD+11Sl94wAwvSn+soWJCAYkWiUfk7jE5+lgC6vAOVeksIy1/iFam1rjEojcI9UH8lhfzjLQ
4ctI7J23lYNJ5byFO9OB1yYgr/4SnfAk+zweUXK0I1cFO5B2vl4wabTeOMVau5FmjYCX27kxi5Rf
h8A6upZmeaMOkXjODRJ3q3G0kHUZyB8t5dynPBPVGWc3CxU2uoCJZpIdmhg+XIXPq83LpsgJl86M
frpHR80ECWrS6Ol1wFHTFIHnrSPwR7Vkudu9bzZc4ru5Tq+p87HjE9fFmCKrCWlefyVYYxdZysV/
47FyzT7SZVWX8UwHNYEmsS7RBLXcRDfYqxU8yXax9NfyMVv1R4Xu0yzxvkNVBVl2+VdMtJfHzjJ/
EU2EM85yjVrNV7JCRPgAxlhvr1l7hJnHGmme0uktWsNd2crxP+H1l1iWIyFPxKLGohvxrOarbPVk
9YGlbFF8p3sD/lOZcHLA97rW5LLtfbGWfew9RyXh1WvdG8FmHbO1kQrfcrmrZi1UU5BvAeUYWjuY
81RlcAf4Q0kB25UczcLb74id2tV6c/oD7snHX2/+JvqSxh7jVfLzJh0qEXkWWroJNv0nHWSMcxvV
Zo6sWeSeyGJCFjM181GVoZnnRYGtdY4iodWycF/qj1OMjQ9L3lUx2zWBqen/OUuWRzYq/UwdS2gn
k9bNJGu3AWOo0zuSiTqG/Ws8PdaQ8+nu7SQTM4nK3L+Nciee3W6ZrRT3JHAW53I/FwNf1zQeF0kH
CeXCHg41KDtjLMdYb3mzZfOYPDk55pGThZEiNxlOzkbG6uqglIhhOfRU8/mmKTj9hcgTSUyAUleY
cFerXkRe5WLTJ+JZJOfi5Watjd3yh2XF+9UpcU4I+3jdGPO4ORHNxiuN2sVSV0PJ7Yf34Z6HgmBJ
GrGSVUiE+7ryFQ+2eD7AQPUYp7mv1NAW56qKllCQ60u2pTPip6Emp2jTfN4+H1vlbA5+6gUMooSi
Hsq5CZnCEk9jNDF1ztUzS2uxtKp8k1j8fNJsIPh1sGw+qZG7TA9VmOkruFdCC13V47JYV58G7z13
d6kH1sPmkaLyf85TvYG7AMl+l6Lza/uO3hUvc82jevx9PGNhXPPSrxYh2khua61DIYf3sKRm+uiH
0COZ+L50q5WyF6ktYfa/3CduBka2y/2jUtZIVPw5X5XjNyz9hB6U5S2J4KE1+rvdj3ptkgoZ7G2H
SMPdaJ8oWHEkzj6RJl+VAZ+kbK6m3DfUU8U9dtcO90Yl5YxV5Lznrcw7TgZ/pCo0BWOErMIpXcqz
f8l2g2WA7vZGMGolLsHB9d47zttSASMMJjCw6xJVENO2t7yD5hkzA1CqpGhaGMB9sh21sc/K0vYl
HJb7VKM6PTIhBo5ENEqnvgmdwQ2uLMF6B9Ks6C3HHZk51v/WXhkgqn1RxC5vCIsSy9u6n4Vq5fnS
eLLRuxhZ1/9CWqxNQEhhQOhGqfc0Aea6RXSIB9WVmBZuyJWPNM9jO72Huw/OkV1+l1eDot6u9EZ5
tW+bcF9FmA1ar/cZlnAvVFIvLQSJ28QKPRAmJt4vbu/kfWnBo1/ARDpB6kea1gy4pl1vi0Ua3r6y
Pq8k3qwpz7aTrDY5kdz3lxN3NokTgqgMDAVpb2RtABjybHRtVm+8C2yOjGP6He//PsE5vxWxlVFs
8R1b10NHk+zm7u2lMx3TQX8NXm2n7jOzrHa5QaPg8mdrHY6HdNmgb/ElBNMLeByW41LYP7UOlhkn
1uq175b94bEFzKY0sWFRo68htHsLjMteq1pfFINAkWqxwphrsu7tKrbVq7tISLc2XzclNilvn3mJ
ndny7FQw48J9G5q1GNwFC88qya4EYwEXTxgwor9p3oXCwwA2Dyxno8KpVMaXiyAxxQKUNGek5C57
Lz3GgSWm6LlSOK41GxZOJTFenF5rDXw6VJKJbmjFymqrxVluZEf09PfHX3G2W3AijG2aAS1yo9xi
CNtiUCUo3Pgj3GvnNLSbtXXTcecUzgrrjlL7yXmSrU3mrODYmk549x6tVbLePP0djDcLIR7et5Iq
XYb24pgMxMo3lOvmsb6zL+mpHMZ3xSAr+tQcoS+Gjfb7wjpikdBStxyywd1Gp3gji1dFncOLqUwm
99LUtzYsRujWN9anGyELj7beTVpbj3Xjmei9J2UCG4US//8muq1P8vIdjHHPhsW7qWkA8uhDMUFD
Go2Bho+FAzT3nhdjYhd9naFJmx9/8ct39HM8ksaATNTeCi30Ic3H9vnI2mza5Y9888yxvrkwb/qB
GEQxr22d1YEonqV4vTiiNDuGlr/gzQXPjZFoUzEMhKiNKbWZQW3vFV06e3TprI/k8IYV4himPW35
fMK8b8UgydiLURUl9Ftta9tWQQ/wgi7cfeGGKro0uVmVudh1oh/bj9B3SYI5YYgD147pZls00mOF
B/oEOHY+F8NpGmZjNFWRRJWNPcRRDUUZBHTn27jSaRo3ssbPLrRfNqhmR4g9uBmcuUh5KpFBp1q8
LcKbKCNq3JY+CRao3eMxiUzY8/Ni91i7WVucKMcCVB6OTdNRI8EpKpml4hBfH4uYxaOJCAaPSq1d
gCxeEs+LhhSe+gZelsa6umhcfixn/iabCKL2OQGkbBSS6NpCl86yk8PNKktCpy23XO4unkUwoFQH
od76V3yfbesTRNmbJyxujffPJ8oxwy3BzNr5RC0GlBbyoo76hYK7Sv+Zv4vg809FOxZsJE+47Ho8
y2OgKQzbWtHv5rB1P/YjKWAOKN1iCJ77euCpxcBTIdxMjMHjEHMbXDajfVvqL4sNYIJXmaPe8heo
T86PgSUB/L43o1ZpxtBrz+JxI9kv9OZ9bH2zmaeJ02pMe9Qtv5bGNYMYJJSV5cX7+Niv0ayPNY47
B6XAF2sbLh+LnO0qmIpkcKKNF1krxLAM8AR6JZ6ykhOWbvS0zSOCx9D/8iA1Bis6o2xkU4C418uC
KGuU9dEq8VglDhyx/SWhXvS1GEFEGJHut4B2BauVeBYxfzOiVKvTyVtdNRlECoa0k2IQtuJF5S9x
N67d9e/D1VriYgRFj4Udj/z82WzEOZHJgBOW4il1GGjwYgwJfbS74WkBhnZe7HcPuv429i/VGGjq
614Ki4qKoRvVO2ckudvI6KBD2wyvq4WCwSNZDDClZdcaKV4PZ3Cpi0efbLiPvnlz+NKGgaOrVKpi
WOgU+vA2uXiF4/UhOFllT7mk+3z5Z8WPYubB/Usmg0tYG1OCfhxaId14KSVSh0R3kh9BTk7IV3Pu
xnm8/RLGYNMo1VpYJ1CQCvOu68feNJsm1v4xOo1dyN03XRTFMnTR3U90FR+P62xFs+FogbthZZbF
ETcbPk/EMXiUG0rnjyrELRBNXDonPyXb8hWMHzZH0Byk6yiOUgpdBX2MjF0IXZglA9ogMOxp+++H
1AZVC6bbOFLmbqipFMYSejTUx2kDKSglmEjqK8SRHawY42gz2xo6lcMYQZQUnTwUkHNfAwJKivMa
raGYCv3xA0uieX2Rs32aE3HsRRVLI1jUU4gDQ4vtBognzu5eJw2aR7zhGc0KOtnTrn5yrN6HQ66S
gzPsSuyhxODoKvOeizew4jw+6tkky/Q3MZaTYstuEVb0g/a2d8YcNsGGTXTrAJFBWfnL3HH8TpnD
rqlA5i5Tez2WUWOXEH1Iy3ggygeig/QPKgyd4+3J1TverMQ9r49HsKH3VvSKHJ9qgWA7NdHT6YiO
k5EnC7UzHpfbHCJMfxhzN+Vqv5DKG37Ya4k2EJPPSjeHb1MBzEU0ZM2t6XN61K5XWYlA5OX/x38n
vvNuo9n0x1QWcxu1Zp9VAvVTdItiuA0ZkMxen0GLKrz/jN40rEPPMZT9Wvi83i/eKdJ/nzwFlLrr
1ZbauIx92uZT4jy219ls5FQxBoCkNAmr4f6VtpePEPt0j7qzg7VG2KLNT0vMfzLTlExsE8OQOaNN
KzT1kGFm47wFP9zHR2aDkcQxl6mNqVMO6M3duLr+JYpRDLSxYa9mECUsX71P5Ry7HLSbbaCZSmBQ
dVRrjAwnkJCfWget75QMgPN15oH7SwkGUE1Krq4HEGFTb8ZmyjXaZvgtobMh/0QVtie0H3NFjsyW
WpnrDt453P8mP2nfEYYq/wyrVbTkfZ5/Acp/VGP7ykbwt/TC2OCuuHgu+PKAUMsDAlc6WcbLQ8xW
Xab6MSDpS0ar9SL0A6nB+fYckGCThOg1J6jQLbHDzjrlBfkD0urFgTb3/uLY4myGcSqfwUI6hhKN
EuQPS/QRAKrQu4nYnHcjUnNg49ipGAYRdbXW/bGGuWAwoyKBV9MqBscm/wUKvz4cA4WJAaaAqIAu
SE5gPTCJGxACRiR17XxZW5s/mPN6/nMFszvHF+ZisqlyDHbkiKDL5ga5MBcgr/HeroTP6pMnhneG
DG4M/f8A4tY2ni8m8Zof9Uqp0SsW4auBNXZJe1o4us29qaa6MVCSin2YSFfoBsJ6DxvUbiT8wVOM
d34MlmiaH+c5vcJuJDkoqEvcJ6t41jEfjvxjHSzVrlqWcWPIMEHYuequP+MNmujHHYIw04J7h8en
jdVsla20xcgA5xQ5GrLUu1qmLoD4gJStK26DjWkV7tXdgiaPI2f+Tv7SkUETFHClRhxxklvUF/ua
dAva2mAjwwT6w8+0Ro2av+RudjBhYiMsCe9o9oJgNtCOMl6hI+hOMoeFUphO+HlY7t6d0LnPJlTc
5wPHJdg5SyFXBxSM6bn2o+2u0fAHxoTT4kDb3cE2zK2R874jgzBxNw76Tcb5omECSznlFRZOVxaa
3t8pz37got8Ky3Yff1TefcTS9CaSniPnACUxvAoKP9y1599L0J3sHMyM8450VpohCoYqKyLemZrC
hHVmlC78mKrojS4SN+gBIIX9pi430BDNsISj3dyRTuX9daS1oST0WQIWsw1SehU5o2HbHmSiWk+C
u7EwSWeiPYWXWZmLwjCeq0uqTCM+lXkOSUketgOW18Jo3eZDR9t4znP7OeucimC8UY2KqyhXIqzT
tvefnXvigPNscDQVwF7eoxlIagIByETR0B/NEnjVYhzIwQgGdtFw5M0h6FQcYxqLW1vUiyuOzChJ
G6AD/DdHwGzn6VQCYwyNGvaYhoAE1HJRT/skKY2AQAD32Oi4cpgbG1RSrd+0kIP39gWsh6F1XurP
CH0wYM8RRX8yG/lMVWJu7fA6JEg+3VWyAYyJKy7BeAZX4uW5Zh9MU0nMVd2URYhlnSMFJ/TwiRXo
tZWaIn9INmBltflM5XPBwVQic3EbensrkerA5yqIckZAx7/ROG7KZlJudR7GagcRDW2bQ+yIaBx5
5Dd0Ljz/eX38rTj2ze4EyvJCjvRrjwMcnPDqGiJ3yy4HEdjc+60czKyj2oDXIQK3z2Zl8SjxZ1Nd
k4/CAniSpWUBA6cJgctFsxTrTIAJO+d6fsLOWa7ZzWb6p/IYn1WaODZaigr2RbwIf26kXO/RyJku
lc4aMX2z2txE8lKE5Pn0i2vz87fHPyjOPtvValTGbqDC7Q4LcCjtHc+B52KqqX6sA/fFkEgC3AqT
BdWxwqr2jKSHpxUWZaIJmGOCPGTSGCduB3+QkpBayMXrwW/nng37uCT98uUXJ66YzRJMFWO8t8oz
7OSUYe6gyJZX1U/1/ddjf5oNDCcS2Mf72IJ3HptzoYyHC1BeXQmGVk9HOpiBqj4a25anDqskt7zC
Jwdz2Rd8pvbjKEY4xOvymdsryMNZdsRLlNu4EBr89Vdb/bkN10jnoljXnhXVShJwhiHfwi06/UtY
9o+hs9NeYeIb6iK4gzsSVNgLATbNz8B5B7vHD8eq1rwrkoOF7GCnDP7mXo9oaFEerocTj5SXh1Ls
jFcs6mWCPhZq5zdc9LGTririkWtA5IAoLUi3mxi3Mc+buefI3Px5HPcyyAOoSWKH77gKbbqW+AdW
qa6e0djyv3RndmuO0PapNubwAAQaniva5wLbVFXsQV4Dqn7xoIpzWbKLcny1U4tIuvub6nof4a/g
OT7E59saWPX/wBEYAMk1KUiLnoqzEa1dvFdheTHdSLSCG/GPqBddsbrvMaTwnI99xeulP4Jn847G
SIG4++NSOS+dzeY+v8blBONcL+y7vTCu8pDp0LBDz8nF83xUYW/OyoycZ94SAU5oYDCPhSKt61GR
79/OP9x2eKfzyh6zhesJHLPv9Na4oSJP3yOg3MarFbTU7yj9nJBN590ts2nNqSjmqRCnRT4oGdwM
LU+gsMIjGXnUAJskD8aOkN07lk1g5QkWntDtKjzSGR64GExIgmbbMJBEKAqiAjexy9VyaTloIMJT
gjYecF4Td/rZByE++0Bv1ahV4wHiGgsZY+Sosf+2J5hAPCzJ2y77gbjrNLydkuec0ptzB7JmyQWm
h81EKEmqa72uQ35MMjSoKLZ/JX8QjXP05AUM7BYdsKFcFwuZYidKz6kTohWdlyfm2iiDKYO20LGq
htooYv1xJS9f0Fhhcy9xXmjCLsURkXO8igXklO4FvRV4AJ4TFGp9+7iuiWIT1B4tx1rFC4uXFeCZ
i8lkHlqwRo6xDNEX2qbifq6xSQq3Qr+i6zmX/bPvLjXSY/HEznrCXACptovdr6Qj3NTLXA1nYjcm
AzlgL4vLpL3bDRJL7RpTOuszzfaAV+H9ScWoDjVXDoBz3oxsY9BCFnNTukFouK5t+7op/2zA/P1Y
CCdkNxn06Q1NiWTqEPbH2+rxn54tmEwPjcEWsdavsU9zLq7Xr/cBWrTQzeQ7HDE8CDOZOKVdSH5l
qhDz6qnI7ex7POJ+HnYgH0IDrs05L14iyWQQpPbHstTpR9niEed+eN1xvz5iqHOxfKqtfglGII4Z
cP2PeecMRqzFxT11heHVcj3aKPGiJYPkKwetuK0jWy+Yv6fsVZzvR73rAVibDMCMijDEQklto7Xb
txFGjh3iPO0eC9HZpiBf+x/ttskON6B7hneDNOF4+Pk2uJa1eOdeuLORCka2gfMG8rZs46BR9Q3o
URYAlRqVxIrsj2AHWuKhlRO64xdMYK+87vB5G53IZNKPzdBlvh/50jlbC+Pyadi9g7bAudnVnoZj
pxN4Z3iNzvPv44lM5Xt6+pp0vWw2kGmHay9vrZEov8TNDbywdGMb5VTk2MssXk0EMv7udw0OfTRp
CBgoREIF2McuM+uxlNkH60QI4+1RIIPbSYIQxRIO/vE/vUImf55xb/2mZZGh4c9T1iM7Hp323H8O
0Y5yKb5Y5QtdTPBYoVkqImMikvFvuUsX11qGSIyeJqQZLz8tK/P0NShKrDJ3n7nWSHX4y68nAhm/
js2mDKVrIGPd9a/Vn9f/1JA+UYjNZejjUCrCFYa3RbhQYS3jzVq+SzZyuSubZw7z4fOXMmwCo4wD
AVv04M0x6SxsC0FXzx6JTw09tAfEJT9+QOyGLovidcLzfJpNboSLsJIXIiRvL2gTo2036wPZGeQ9
wAwij7Bq/jU+0ZNBEIyqVb0q4KOBrxT0kFgoi01mB+28rDEthm2QwSf3aGeheSKSAZCylEFEJ2hQ
cIuZ9317SuxqGdpSRES8WEHfEdNKno2+Et6lwHFyNuVRGjc5QcFNAonOq+eFBy9euQg50ThjL3f6
cmdh/zwWQa54aQGOZ+gMuARxrN3iFK74eaYJuNp77Orcj8igi3KtyySjV4+HzkLXBWvA8kBoDQq7
4HiRynz4Nfl8DK7oRnoNsg4Ws/2onk3rdsC6R97I/r84AaJEsIyZinAfCpi0to3XSIxkMZah0Qfe
jyOMcn3AXbqJsDjmGQvueKH4/LNH+ZLIfCOxArnFQCVuk/VHu8aUEAKv1qNlIl4aYD7Ym8hivld5
bTCWX0MWpijsD+Sk3COQ5SeILRMHs9XPv349NpBZoi6MAfxznMw38xUxCwotAjTbn80RIy9pYwfg
Bit67LFYE2lNdqR3fmCP+eqE+vmfkCTP9OmxGg8xwR3FecdScX/fFF8/h7kpzC5XxLiC/na8GjqS
rtOTzcvm/Iud/iPk7jQTE6qLzEfHLXS+xav8TS1dssL05iuaEh4fLkeZuylP5GAnsV6PNyijfmJ7
Gl0yoHJwa3bma/L57vY0EZErZZAGaSgj373XIjrourE7smqRNnqsy3wi48tQ7qWmiaQ0ycIxz3Bo
KP7jf2hvxxtL7GybF53MR8tfX0f5HkW2WLsdhTkEbRen8OQ3YEFeBafnq0B4XP//cpV/iWLix7xP
pPgaUeP37n3fgwW1kBITnI/0JdkGZ2SFOowLJE/oIYl42EwVeWDrEoMrXWOkvlBdqetd3A93DU4X
+pIk6HzfUGY6ShnKs5f5e+5LYwZfWj2oRp3KbKxXbVOhoWuDcGVx2P7iTpL8y93zJYuBltvQFFGc
wza3tG/XXaBJdL0EM52DByTY8jmq8ZyNQY6u6IohMiHNDn0iPtevqz+8AIwHHCy1mCoajRRgeP68
pQ0xaK7FsrZ8m4DNROFhB1cWk4lSb8LY9yL1bM/VrDLCTtXAXZx5byjefcoSig21r+Xa/Sth+7a2
9D4+yRlj0u/vnQ2qKt5X4qrFRJXmkKWhFlOjFxHiGXgboomIdic8hqtZvpIJMN4TfRO4aswwyYT7
RXLx8vXH54LgjY+ADsNMSwxWoDQH8o7cGtBOy8s5z8Z0qoE1goIqgL6QUVGVgceycpPxQKicEb0d
nGuFWvJfuDH5+wxAanIvp9WQIDA38QIBJUdNhF8DbyxnPqM8EcOAowIM9lWqxiuCYd1DohyP68df
aXaC05jIYCCwNa5+FZtQBcstXFo7RQdduzWuYPOPvHCZ29yRulkAnEhkALCPAx/LwjP6caRlbaNO
ZcZI6N5nOXk3Gf0Qjz4UA4DXptaj2Exl5LFLm36pflcmWCe5AksL7yTpST2SxcCfMQZppyg4yQZy
bDe0NZRO8Uzj3Zkc47tbzcSv6NaJUcGK2HOU29X5hN5R3v5PnuHdI5GJCDXP9C5PIeIVpfTipSXJ
YBWGy0Vzzue5Q9VEjhQXnREFkDMstxdt+ZFuFj3J0DxS8A5tPnj6srp7GDcRZRplevNVfB3wRGLB
pYOooiO025eb95tNiU0kUaUnkhJ/UaSNAUmFc7H3d/7s+xC2gwjX2r7yqrDz18dEHoMSY+WPYpvj
EOX7Rl0PsyZH3TrU2CTxjjECbEHjJf1m48OJRAYz4mLsa6yMkc/XV22B2TQ0Tj2b5/QtJv/tbpyI
YsDilmDLQCXjMGMa8erY44UWTszSoAqDyTy685mDh7NBzEQggxjFzb8OCw0ChaX2sfX2Lgpe41P1
ExtR/y96BP4+SQN8HpJiYqWJJCnsO6j1TV/FWDbCmTReja5OlOewsFtpU6e28cZR7W/g+C6MiWe6
slVaMS7g1aDt7m0kdrCvwXxGzQT/cW7ImUz0d2FU84kXmIu2SLH5CsIou964K0MS2mt0NlUNLQnx
xP0Nvt/FMTd+USllO3YQV5W72h4saVPQDcK27u2uFrqne7rJxeYc6N9hxnehjOeF2TVNepBkobcP
T5bOxFq0anDBGYXdeeOCG4/+DSzfxTFuJ0YLU+yaEsYC8i+NZD8EdPStHuvEsxHG37KyvQZd1gC8
OtsFy6ZyELDXzrIeS5lJ6HxXhfGyoQTdv6JDFUwAC1acObcAExHDXmmsRkQkwDMP+vm/383f5TF3
s25EtbaoIM+W9155jhdk9JCo4sIHxwzZ58kwgrynlO6fKP1dvvAM7m9w+qYGSxmd4+4ftQJfB/PC
GL8T4FkIaX6CDk5x0vCoc+Rx7Jt9mCwwSTPm9NS81+uP0O0OGQ9tOd/lzsQ6QYk2iCsxb6AQxr63
0VnpbG3hJq85Xvw8JrSZSPf74TH38kK96uloQNarZy/QTOevW4y/3Zd/cc5tJn76LooBBj0Eq4Lh
4+AWJsGWseYQQg4vTTOTOPwuhcGDML0p9c2AlFfv0rx+DI5JxnzT2KVGX3Qnx9LIO9Z2PC3et952
sfe2tlXsKbfIyv4PIcH338Lghna9degNp4Z/1Uiz/B2v5YSASY9XJphJt30XxCBHLCRGMw64MelG
a7uL1rpl6lamEZvbisLBwvv65YlxNmIUVHXQInlItnbeEmM3/Ix5Uyq8i1KhqD+RMlaiIncdNUsM
f9rG0sRKw/2ZLJeRhh7gVw7w/v34+nZ8LLVxVvrYUC7gO136wFFJuQPnYoDGK0d9bkOPX5CgTvUA
eNkVWJWEEYjwhjNEi3NYbHYoc+qWLR5MDKBxvG4mc/9dNyYGEAqpEhJ6krhU/A80YYHCGAxIxyUW
lKx3aNrh3pa8e0xhMEVv/DooOqhnA473Hkm9bm1xY1IODisMnARVYfj1CCnY475JB4JsVJ0SsnhR
l0BKVAB4sMyJNBQGWaphMJNWhpWM+1fjuUANqeHmaGZeZN8/FwMZZXir/a6raKR9sUekonpwIXlx
6Dw2ed7hMYAxZlJQdyZFSdAcbjPOX+dBPUtBnOZhKbQttEhfbxoxNtfcqow1VjXfXPPdXD3WhSeN
ZQLMsBfbVMv7mbW28Gq60q9GItKq4m/w4nguOwGI7V26KcsQRZdCow7mCl7lFu+4yXjZupnJ9G+W
wPILN0N5VUHXL581FPMvWgmmJZPsUX6qyDrYCKcyc/plAfcF2xInMuSBBks9XGRaJQ857hMZ9QcP
yzHQaHXFUyX1dBBcNGi1l8iL1YC6KvM4YMy5X1QGPKQsbuKUXmVJ7SijdV5YiWGrI/eZwvuSDHyI
PkLSpoQcSmIwhjbeRYmLZCJCLI5GIgWGB3CvMsAhVuOQylh6hVaaV8/E1OhRfRo/kAULUBPjZsJ4
wQDLwiS1PZ6Z9AGGbgUv/zTIiUrhlp95WjEQYuhKmgoqxHTW60Xfu7bkdI2DKtHoOKta5T2O6J97
dIjMY6WUbkOs0bfsqyoivt+OORGWIG3osV2rXFngM1itdO5+UB4es7OEQaKk7SDRwwxbkvsWKERi
+w9GI+zHIDYPyOC8kyXwZgls919866OyiwcExw0l/1k8K5XF8ep/0eVLBpPqaE2xGcK6o+C17d8c
5B4If/Rt3n+/hDApjsJIy370IeRC2zMra51a6AZ6QivQJsMWXh72Uzf92yy+xDHhjR53slANiAK2
HlYMelZl03W/vKPjSWFASdMyWRtBB3Z+zQXiY1fY448/U32iWP+lBQNGbS0ZsVji78fYeiTb4hNG
3dDUwxFzr9w+OiwGiIpb2/t9fzeA6ofpjhgvwn/o/qx/mVb2VFxJt7MGrGSh6/H+RC8cLecDqC8t
mdhm0FNfKRuId/fYsrvEcmRu2pf3oRhQumYgilZUquEFFzQ6hPdnsLYdArDrveNMTxvsrfjD86vZ
9zp2gQmqBPfVWIxYxEpX1/qIJ1FIol38lLwLv5V9s86cGENNp2jFayyUZ9REy4MhiSDcVyS0ecIr
Js8jQ0W7ulSUEkJRzBgla6SAP4LS2icoWAVP+7W4PS4sLEbavWnYS5aTJMAShGZX7Z6cl3Z54h3A
zFWgCoogiIKuYs+iypx6kqqCHtQBwoXauox2FBITJJc5ltlh7zW2vXWrPrK1J593J8wcvCri1E1F
UrGkhO39qPs2CYqbia+9Lz7aN3+32Gz+yBFRDxx0nrtTv0liAADj5MGYh5BUuljxHZ1NJwbZL7gN
G2JYpfvYUeZCP7Tpq6aIE8XMkc7cdbekUHAZwIpjTDp5Rea0EhkDPIJltCocW0tBu3s1Pi28XiPt
8gV1Bu7czsx9hLYBASSOWOugyCrzE4ag70vFXyA82khPn/2qvpLrCsGYLizTNWiisW1y3Hc8NKc3
EANQUNqQBBncMIJ4n+Sb2LXQxelC90XzjGyk026ldbEOifT2zHOgme3thili6RsOVxAAvAwUpYtI
y/pChiB7wGLQ4odAq63la0L2GmZrRrIg6Y8W/0/2xNB6i67ImssbgXIwGDoRDzzgmul9/v6DGBeK
RDOrk4VknisnePIS97qprI9gtSD6U5KQ9ilybpiG5/Vp0b/613lPjoH5yn4X+mog4BiSKzGP8Q4W
feJ90xlwmBy1JjBRh9GYVSUGqnneRuvGGUyr7VzzSSHVGbyNmU031m+iGw8aHmumsc0OWRCrSpFr
9ANLm+6HbHcVidzUUjWsOpctR7vcbG4iiSeUQYmwSxbRmEJVu1wvsJHxiXIKPcaGv8MrU0CXhqFo
igJPYckLesxH1rci9s8XwTmfQwsJxQuv3/lO9/DdLL4LYbxDQ4uUmZcQ8nrZ/3bdrWHR6T2MIost
SVe3pediMhltu/s1ZsCCVbg/YKcnZvt+PD09yZv0gCD5GauEyWZzdbGtAYvkeW+qe5b90U+kn2KC
FMEVCyh8FT/RRkfq5ycd620xNXrpMFV8Xj5t0GQwbjaiNTqY0N4EoHh6/B1mQjackWoYpgGgVsFW
/f0HjNdAlcrS95GkH922JepqXHXv+UCS1W2/eOfVfGcekd/ksUQjQSHXt641fdxA2fpaEdAsCU6x
KSzTCp+C95z0r6UlcZx3JmI0BROMmrqsYm09dP2u5bXIjT67ZQod8qIruRQLfDSggQU5yPsOX/sF
BWDet51p0MMlgFsdzb9oVUJk/F1oUCV+VF075YywRrTRH4Vqc2H7+6cfHbk5jaPjVjz9ePw9ZyYs
vwtlYmMtC30R/KQKAANGjX1g2MP427fXrnfZgkzq16/byu7aVYHNS5sN1i49aykxc/L8+vh3zH3n
b8ozvmcsxHZRF/gdCiUwvW0S+/ocPPuHNRkumaO9KZ+L82ORf6PWd80ZV5LA6zVERaOcsUPpI8dq
+nUZuLwQkRoK46/f1GLcJYikKrmpEGKb+w/t93FMwE+C1PPzY13+Dlu+6cK2DoRVpvel1CpnYxnu
jwd5s/j1WADPONnm6eGa675gQsK4Fz5qPJ9kGw2yaI9V7F2/6S4JaCg6DtjMNARDLaxp1yXDlASd
ZdaIh/S2GJMBp4fJR7Tk0kXZ3pks6OzL9ojFRUtLtU7CFvQJGRYgymuO0rPHOpHPeORCAX19qvbU
OVLK10fH8wsLhNCpt46twxsdGXx6OYWb0EGuifNNZ/gbvmvPuGYaNNk1iqF9e7n+0DbwzH7VkyMw
1zm87W7rJ8wdh7zi3Rz0fTtzxhHxoME/0zOn81S2u1dX57W2QCs0OIUpV/vmz/BJTxzMj9zc76y3
TM6bcUl5qLSsARsCLWIGSKC/Jqc1GZ8dJz38UHaUBscy/0sV8fs5Mz6qyHqrjzq+cuW4mX0G+IFQ
ljjvOs+eZ8p7kKQLooJABrkudmJMM69RFhgivijc5/P/kPadTa4jOba/iBH05is9ZctI5b4wqm7d
oveev34Pa9/bllJc5cxsdPftmegIgZmJBJDAwQG39RyM40BfLVg83cicdFrNfoVw6lrg8pK8CBeK
KFBaboZA0I6ALtCDDj2BJEk2weeOXHbu5AaectQc6appvVgnERAWKPIBqwqxqMruS5sTvfTA776V
0/Yx/Vgw/LQ04lpcdLWzxE1V5qxQMIBWRFUMLPKJWzm9O74Whvb0FzV3UEDq1uf5XO8T7LLmPUpH
xVOt1BIPFIO/fn0ulk5cWr4NMSMiw4ckqBPv7d4bMTIJdjLa7XYChjJuChP1ePZfqF6su9AL0cTN
rWI546QEoivrBSgQwIQLp54Qj7Lg66HZiZXUwLVqEbeGxyCgoixZLHQ2+hymiX1+3zTA6zwu6X1K
+E9bG8llI4VgdPL9GYq8R0Cu6j1SxcCML4hx9KRTLO8KivJqbSSXjVpj6IZQww6p+2oDHgFdd4BX
R7vEwpqaW5GpUDzNSi3vWiIRcBZhkkRJC4kSMqEftpN47n1fRrM9JKNNM7eZmg6QUJq25AY6d1gG
2uKBgGCElslZd13/qKJKGIBIkGpBynFcvaluGp03zNOvy37AuEHGSd3MZkzGpPGUrscLF2IJKxBq
WcxzCcQuDMwL8xdCFNtTTV3/o+8GE48jTDm0v10a3Jt260lam1RQ1HQqIPjlbZksYNscLn1xZsBN
/mdn4R22eWbM3EiN2KDp6m0y8FpziFsft2kziANEg276QTa4hdYU9n0HvI8FurNnpE8eVdqU+MWK
3YS1FxtNOOpsUmMk6iCUXUD7ONsTKIw9B3QsBx7wAIrq0pZImJo4TFJN7GBqtlt5MECG5C4lFSrR
zdrb9tKJkEQ3rVSrSajy4il8D5/5bxnFAOYd8xOohLq/OJ47+0fy2owaZtyyiQB9CXfSMTmge2/f
vdQ7zvzyQHvW6k9PcFm7A49mz4OsI8LeWYrz7ut1tPSWJ1//tx0m6W3iYODmbrmvvMWBfEoHyw44
kwUjtMSn+6JWauxX+kqS2rSYSSaDoXmx5GAHYD9tb9R1PTKgrmdQN0Jdf2hX5LYAcy2SsEY9gAsp
m0t4RpR2epTaA+uhMOeCYUozhy3I4FGR1t6ZXZPp9xf7C/m5d86EQYrjQKrTFotNMMFc0VmjZcwn
+ySYnVP5OoBqAOAtyW7AvXCPtub22X023t9fES3MxjsmutCu0iLw3gcR4UkoVnVYsvACMqZXfTF4
THic02Ngg/vT6d/3V08Lyshss8qWTTg12PcEVKedhRSVDbYVL3K4TOf/vC8NMcoO+QWM2P1E2hCG
8v4H0BZLWCk5TLp8ikU41a8/CXW+I0fZSsIqNUIhDJjqIZ5iXFsdDECgTbPuL4ASv2M++3X8Ps5t
hPkasHxSsLUxpWEG639oAB/NoCbC6EPn4F3UPmH2daW5rJ6fKVdn2aEbddFYRWZRdQP1+LIHF+8H
1u+CKNY0XNZ8J32Jf8BLQpGwHtldiCCeKEzvK6EwQ0lYQzZYy3l4feVAtrfMeTSpQevqg/5CGKH+
dRg3PpepItpj3haqkKXH9+mMidlUul3azhFumR3bQG4mLGsb5ea8Fc1ZNU1qnEVbD6HhOeYGpiGn
LAHPG2DfI6aofY0WWogj82dwNRA+vKjGfZ1cDyQ1Bc90WcC4s98a06VOxBqMqRhKgM+b6RFXGab0
Z9giDHe/qfW4Je69VcD/EUZi6GupZ4ohiSXExebeTFWkm1TdQH8vVdKqk/hnWSScvlLBShgEkfSL
VgIQtnijcl2tv5kuZCyrvdi6qdZEEOz7v+/ijx6zaxzNWdjnGTN1XijHRNs54l4Vc8upkw9Zmrs3
BVTobd4brez90NHa6YTVaPBiWYR/RcU2r1ieWd685n4pR3wc951VemZj2KcnzCzTMPR7h+kW3e6A
Tt/Nzw9YlKiQ3/U31MVnEM521Pww8GsoJsYvL512vmd3Hr+l4TlW+NgQTlzIIYxIEoldF/sBLsC2
NyuYYiQm0cmcb5FkQEEC1Jm58fho0shIVnoWruUSJoUb+tQXJqzv5W3/ptjdfn48nBf1Majx/Zr1
WqrwsiqzIs+T7dp911eCP6TSqdmgBFbo8oQHPvMSeeIbQgWES9+0IYqLtyQvuoCBYjKPkovAasTh
SXngFwq7SNRLTsd8v0/uL0sJx1bd6aUQ4uT6LkwZtS+k3/HSH81ncgAf9Tb72b9FABkglWBOu3+B
wG/tKl6KJQ5OFAvZL+dF7L41w2hpXQTJq+WfWr0xHdBZWBi5BJWhxF+rr/BLuYR3EItuZoYpW0ya
ooOeZ6F7ACvWzjqDmYfqW9eirX+k3cQqbSP1Ps8vq3wDlkt4TXab/gxaI5qg1ezMpSAiKOmzRAq7
RdAyQwfUhDYym6ANxDAPHXAfiU6SsPzg/66bwKZcm+1YVFuxW/YR80/SBaVm/HzT21tX7/flugiL
XWtlnzZ4p0BMbb6pjoLCowJERLkNn4JYN03aTv42rdxbGGG45zjoJIGHRGRN3/YSkoZvjMtW+qyZ
8h/DdF8WErxpg3+cR3QKnc8bazZe8xSgMgN987TvWfWPlztAGAFBqMZ+EvA9yP/bmVU44xOG8gmD
TnOOaycqokFOWnLxKPUSJ1qDaKYbswGCmFzfa288eOrsAJnaZ9odXIvQLiURhyr2jKrFHSTNz4g5
mdTA6GC7hwEAtAlWbslf6lAmivNfs9+XUomD1fgpU8ZqlE6xpk+JmTlsi4zJjLl4jwvNBo+k3zct
8738JqlMorxMwQOSl+PJbqK+Q/9LPUkSuHo58DgUwA7pnB7akmaWblWbvo6RpRhFYnRu5oOIbHLu
L3rVul9+ALHVcT0yzJjiA/LGrF5QsWLfNWO365D3g5fUFefVYAH0CR/nmLbfa6esLHAxrJxTOHLk
AKvlkDuHCpJwoMw47l+Kp+AxTPXzeXgNUWahaNUKnYqGqP4fecT5ZhlAmZ0Cedu4RGQXcoZs9mBk
LozyFTg15P4me7cZdG0ngRessEJnAn7bFf4DeDrGgAq8KGIslMYr5BM/GNhkocZRTinAx6yoh8rj
YEubdskrT+7w9fgozvoylIpy1isKfiWXcG1ZrYQ+IOoKHnJgfUTn6xsGFXOnrxkK9yR64ulPDl69
zfyxafcu4/1guPn9L1hBrl2vnHj+Y0AyyHN4fEHgSq/oJfpCY8rjy5u4eds2m+/AnlzKoa+9lBfI
pyIBHIIn+W/2+/L1UKI5NgNq5TQkD9GJN5HMnraZvbyUH5tt6Ejv95f423BL3OgrgcQSpzSPgrRn
oGXACnIZRj8dRzNy2d5izpn3uXn2D88bSw9ffnPrqGGigtmCDjIBOPT+p6z5fJGHymsyGix41A6v
XfA0y9ygZhVzYlizhiO042+Gs6TtDN9kG7p6NLg9ezqzKBE/UjFIK5HNlXDits0po+E1DOECb8S8
8ffpuOTZS2tkLID7Qd/rUla7uJ+rjccyZUFQOWB7OSCdibSP2qksw9ajfwpUw94Xh/JZtGJbUfQU
ye+DZfQWKsZGdqTs8m1ampBL7HJdqrEU8pDbcF77Wm8xYhWcm40huHhTmac9i+xwautOYzun3LSd
wIkRFMSh95xamgxwUO6khvBwfzdu33W/X4Xpc9gItMyTCQe1b/08FAVg3pQ/wlZ7lIzNmdb6dZur
vBZyk2goQHukshCCt2vmwqIo+tu2NPvQkh8SB8hY9UHxLWnSWTRO2zBvyB7/oNGOn2m+5Ebbli8B
ypGXOUng8H+uVV2rpj7lcxnLFXxUko5fx2UGetyYuQ847CYcKad+m9AhBBLXnK2kOsx6yT+Ntdu2
ANb1391e2c9WfThkp9nCAE482nmXIvfWiV3LJWmC877Mfey4f9omP9u35FDoGJSQ68mHb78m0QKM
QPlqiY+0h0dMhHimWfDVW/bPRiuEtqtpkWLmoOqfCklnG71l9dZiHrMHuAxYkftKfIu8XhYri4rI
gbeWU8gKYRd0WsuKIXPaio7/GD/kO9+a9NhCsdwQN2A4BKYIfL6BMwMj/J71S+EHwOvnn/vfcetE
iO8g3qIc0O9FwTE+Gq6cpNILxeJ3RmJGZmT/xFaLAcpb2oyR27YNQiah0WrIYMCIGjAnMy1AhjXu
7PTPyY4SDKjb68OHKOifsu3y2830+ui6qaV8fk7m5xkhBC1sWFSZNKyKJAJKJnBLsEZYci2ogsaf
GgYd6PZLgNf/fOqP4Vt2EI1kozrDfuD0TWo1CFZFV9u0HzFmr2wqTjdpEHRuEUV8igaWHwRqy7cA
ZHp9zUt1aMFkjlu3DNU8wK5ZIzhzkboNkUelhQ4r69aQWOE4DPAUsHpCWBvFXV0pMbOkUbOn7qNP
kH+Qj9LPJ2+mVn92kbFSqG1Jt+85DUzp/4glURt9ohRtnSUMEhBmgjWKsb6rbNlG5EBjUV+7YBov
gfldwB88nOb1fibjoBVxAVn9Ulx77F1bcIdz8nFa7pWOairY/a1n8bU4It2KuuYX1GvYdgYNc3X7
qF4WffEhhI4l5cSOc4IPedliLF35bdsfH/vtduuWIKlojjlUTzaO099TU+nd2cpO3PJOqN7hU3J6
7mK5WzdqBsuDdzyKOOgxud4WTBARw64bcPcU3d/ngDFHRhCbg82Dxeq7WFhwaaR+qzugCZqoomak
SRr5KAibzpdYXw7PTGyEx0qP33hD3YRGatogdTNS+FALBd9cfziKZuomplU+bRL7U/l0FU8yW1tz
h4AaQ96W9zU01whLsxaLZypHaoif1zHbC0l+7hzM/lEf/HcUL0RzwOStzkvPbEDx5Ldbv8gTceuA
mJclEnEzZjmnBFqen9HBHmBax8/w9S9g7W7qFliVoKkKCMOQOwVU9vqAi2iZ8VCFxbn03lpeZ+Ot
fGIcdltPeP9RnIdwo0wqciUiIOoyXvk3HX9xnA0ZF43VOVhm8KDfLUBYiuLWoPd7vzG0h84tRfO+
0NuuMO1aKOGmlXFgUWCA0P144s9f9lf8nM5muuWc2di0qJ7blqE46L14ljwj7l2K+CUnfH2BgMRH
l50ioT+Z58hpIVHbCHKtivWZ38Tennk7dk5W6WlrIKlizlYa6nKks/r8twQnOMosVu7UDiaiUqKl
X4oF8jtkVNygwICmc7/R1MXrr+qZEC1Fan0WjsOP8qc4VIfWC20OsNzglO1sTNqEVTFmOzkEurKX
nPgAimY40XOqvxrogATnGQuSQ0BNWOMFZOFnV3J4OzrGlDzM7ctYw1iViy8lnE1VjoJQB/hS7ljb
DaKchaJ6BnBaNUPb93ybO4jHFGTlHe2sVvTzUjJZwxsS2a+QpajPmssbUWCMcAFIELxhyB6vRzYi
SVPwim1uSO++0WwKq9gK3vJeva8zKwYQOwCqWdg/QZGBXr++k/Kc16Ggxs2Z3eyZY3yabfbzCOC4
bGRuu9ScYfvaBSFmvHYAcmceLqyeGrnRWp+lXtk/qeeCbUIC1imwqejctV1Sl6QNnhgK9Jr4uiIf
ClDJNu0ZfK7eKX6WAr15V5xnFc+9o2LyT/d34xaVB33QoLaCjJvMCr95uwvNTbhwlFKla88TNPMB
HbGiyedGtZ9iXTuXHz/q4VGC2Y9szjhLXrZVrdjq9MaVPJ7C8X2bYl8+ReNVJClZjcNcq+uDkbgM
PH1N3ZwnIz91so5hSoUxO505vSWnyQstzSwoMedtFYaQuRzHxfLrLi5AOvsrUwMCqNx1KFsIJjyC
hZTd0uOzExbSZSsHJ/39rf99tRJGA02lIsfJnCbxnEhE+50/qhEwkc152EyGaHV/K52V9NLs3Mpq
zfQh2Apfo57qnMHavRHhT8EYvN5ivRFlqfGQPNOSKaufhFgEOVJM2OZVcswnU8siI0hNd67N1BtN
zhT/hugzmFHwqJGAt1QvMjJPPSbeAOqVJzT6AcJsCEeEEpboYuqHTnkSrUSOSLPAp7EAsqDbmbSs
2uCrWlUU3ZnL9cqpztwXi6ELlmY0dgurqRilnqOUJbJAVZjSbotspmKLxrZHtnXUq21K09LbaB0f
JGhI8cLHymgxv9aYkRtrte/r7rzNZn0GBtDrjxhB+TQdJ5S35gCOJtP7nVluuH1Ne6guV+BSZTT0
syPTxqEBDREj/se18KjnVKUTg+EcDGb7NllsbAlO8bfJAXzeI48+7QLgWFRjMF2Omkcngxn4WRFp
HgSNS3+/Qj4Y5rEQ5zKt+lMRe28ztKH98o/oPRt2xfP9q3ED2V1EIQyUcOLIpbIkDrGTO66fo7pH
b4/s1DvVUTfqZnhRN4HLmbnJWIoVoQ+78jhDcwqvPHRe6PKYeqPRApybHUelXRSQ3EJ8geoX6bUk
dFMmEUKQ03jUnotabzaj1xiVIZ78ncrodaD3m2y3ex+8aRtuIo5iJG7sM1AF8JqKiicCGlNkEqzd
FVOejL7CAkSEso0OQtgFwXHEfMMewOnda2fOuALPITIx1JHoNynHX+GqhOZejhOBNVjCrwvr2MVZ
NLRKzp32kApMlui88ah8crqNoVHo23CcBMhi78TpiTXrwJCcBQt/fy6Z3kn/odYgb+zTf38QdANl
QeCbyIGIveLHaSX7LIbeAYpbGKeP/Qf43BJjNjp7cCozPdTO1n1+PhzAGZq83lfLm7TAIn5prWVV
VuRgBIhwfhrbQlFr7Ida6+HbvI2c8SC6HOquz+AcpqgemWqEMAXUFXg+wCMitCUiAQS8ScpIDeBw
b3gKAZD69/5qSENG/j4RCc5yUOVC1AJQ/a2CngL5Fa/fqpJDifsWL3Zlsq6XQeZutU6o4n7CMj64
bWhOZkc5FMo2kRc0U6agqhj8Pmf6prbn3u/v0g1BEbFNv7npizvQShOmbPX4/QVqo+Cf4SBuek8P
I6OgyCJfM6QoIhjRhKFUSg2i/P1XZEn7mOI+aFtFuK4y8iVhWn6f/wltVdN5WucBTcDy3y/2KpqS
rpMWlVo4wBVwSauY+mp2O+RKl5lk+OuFcjoUJf5Fv11InP0wH1gFS2qsBl3YIKPDMHT8Feh/8LKy
Jns80GebLDfvnkoTgVs8K0KdZVgmOllkg/l01advyrqWoyZEwMbA3yLGEGSRpIpIGLlJxqW5dc/u
82fOKDY9yGljNHlvB0oMvHJBr0QRWhFH0aiIOVDn+XuyVSwQIvJbGmaNJoNQDK1XVIybgQy2Av2W
Hh462obdBCcgnkDpVVlyHwIeMsTdCVOFbZmUW1QP70kDryUHaL9Jp8lZiQeu5BC7hbYQXmRkAMsD
vJfETy/wBCd5qHX/QMvML790owIXKyL2jElKv84jrAjQfJ/yCF49j4vfJhx7NM8SZqjjt7NGR6Zk
2FGpKGj7RNwRsZDqsln6HU/ZaD6hZUW0BTRk50+09/yKBbg6EMJNynnO1XMIQdvgyf5KDAGDvShB
2Mp9vxKxfMKFkQkkZNViBkB/ebMPtr7ZW4PHUtzkiu2/lPEbil3IiIGZkzGCVjxFT52TvmgmjTZj
VQDiJpRqETgpZEFPiQPeZ8HcdRJ0zgyQBrtvsWg/v+jDxfejgbEsxAw/3/zED4UzTyCBui9hLfpS
2YsVENGX6nN868MALNnyhYP26WnU/240Z+HWuy+KthjCmChTkfcj2G5OpjTZQ2cUp/u/vxZUACUi
aaKIXAfQBIs1u9itNMnCHvN4obQLJVyk/21Mntp3veKNr4QQR9LmU9WnA4SEZmlpu//jEojTYJVK
qqYOv17gYcIbNkqkEjpWaVHwTWEAQdHVKoizCOKoT5ocUHmgHV8eX3JPsjkXs/Ro02BW7cjFkRCG
fZiFAUYL61lilwyUW6fSMSl7tmp2L2QQJh3nwRZRjLW8vCiQwRqIV8D/1IIJb/f4L0zjXDVcF/IW
Pb9QM02OWnArYk2R6+2VJ8BC0TC5fTuYu/PP/aXRJBHmvpjLeogS9CLxj6ktersZGBhabpS2e8s3
XKxGDJMiVlusJvYaPdptaK2I1FtJ2PmpnjvQ3OB49tvgkHunE/o8xUJ/vL9V64qmAbACrBSYGQkp
c6LmdStJC3NI7uvF3y40zwUNpbQmBHABCWxQqKihSeB6r/qiU2K1QDvCZKjOZHF4GQUAWtaUOGLN
UF6KIS9N2U0wAmguUZ3I9W3NCY73N2tNry4FEDfGbwKFaWcIQI70pzrzb3/izUS7lmuxyqUQ4pr4
xdBOIwshbKrHD40uPBaefOQ2gdm4NFI92o4RFyWuUHeXR8jiHW7nu4VHC+fXBYDCREGeEllTwuqj
Bg+s74hWqRlDJiJd9OIZMdH9U7lJmy9GGTSfqJ7ihYKqPrGKVu7jpPaFZRbdm2DWr/lWMkajxAy1
l0cBJqb7Tx56oBYF7E5AIgqZT0IRZjaY2gLDmU7ga9/rwaYYnXHTHwyXzRYKwm/G7ozxSDutm3ai
34VeiCVUYyr82GdiFSS7b6bE6vEzBgiWQCSZP4/A5Pz8pKANSI3GVVEUkYBDoUW3t5nQZacvPoDY
aTDrhb1S4AOw07MNF/jy0poJKM/1h4enJ+7w/BNaofVDw7PedIL/LnzJc6OkvNTKiJud9/6QsWW8
uENIjjMjO8sAkZbAKm8OhsXhuP1TfJDQgt/p1FWvveZ+s+z/Tzpx2lLPR3HLQ/oLZgG8bW0uMXwP
JJjO+wZF0+dq6aHMHVr5YzXWuBRLnDZakLhWbiDWB0RF/c43YC9ZmuHu354123wphTjSMSpFNqgh
hZXN44LixCTbwAOl530xNwAf8ggJf6k0bcekPeQ0mHOMAUT74anbS6mJusjjN8WG/haryNfq5aII
r5a0SctIKYSJmAyAJFmqC67/oD19AWDzMVjxq28iXF+QCSNW3G8z+aHgFlByaUQl+mFbDNbN/wK2
GZjPP5vz5xn5Y4rjlRand/ONoI7F0Djk0yWSrhBDLGQpUYf/DvHefimKFaSpVGfBcI7uchQgZhYf
Jg61Twy7yiz9z58E6H3Q9NRuabUoxjVmbKlQ/437DWj3oAdgnf0pnZ+fb6rNWzc+KIIIYLwVJXjy
aycu8EFaTBmSQI3FP5a7EX2Fp8IJ7fC19uzGafTA8//kjmBsoiMwcWZhAnXtUbRouWo3m3bxEYQW
xWNWJHOKjxCO6U4AtCF9zvbJWdtXkBbY4bZ6YGgy1xyywAksoiP03AI0dr3wclALle0rtMe+NUbu
zd4g6lNtbsrBoujEDR5iuSSXoogrzw+MIGdKIZ5QTZs96TX3QoOrHO3jRwFbKEImH7lL1Q5AFX1/
Y9cim0vBxOH2KuCtwlyCvm4XWbgX6AuJNzRTsyIEWAKBBy4bBSTo0fVG5qM4xX3bs6etJlmN4//x
4T6PFCaHFUMjiUuUiRNDDwCwBNdSwkithDmXRlDM8jo3m1lv6VqtS168n3RRtV/u79yKb7qWR/om
OVciThLHk+ik7bM0m707TTYu4UKZBsy/O33hHzdCm8eE/pLUMWm5uRusgobfV1CCUUUg6JBRITTU
b2W560IFoKfQYA3fWf6qPcFe/h0aY22PvBNuKEZ2xT8B2CUg4EItfMnkEGkDf+QVkER1w6lN7b0s
o3FbCw31zZrPz41LEbYo/vW9R88QVAZYjIWSmoTAylzOZUUnDicNs6d8x1YmihtcTumOgN/X2MVz
rmLKQWwmCNhKek/xfStlU3y9sDx9VeSMkNe6Vsm25OI6lcLxBBiD3Z+6BEmWxOqcxmgfjpIt2B8Y
LGguA2Yn89CnbmuMztIXJRc09s/fSOlmnUj0yL8sHTIZkFdJUcxZVIwn6dijigqWEO6pAdQIIH7O
yZASTfV0fFJiow/AvDLs5uSJq+12NpqkM9vKnhFVHkMuMABWvH+Rbk07Ngl6rIhL7w4nE0rcxDFA
QUj/n4S+QJN19T212zD7vC9ksWM3y5cQw0JfF7wlcRKq0E4SFyfjKR85Ri/yyFB9NjJldGQVfrvT
YlrLxKpeAZihAkAF6Dq7/PcLvcrHpB+yLh4xGDOPN0IzJ59TGOcUo7e6dxdSiL0bNcFPFa7C3iWd
uPMHMdiWQhjahdRqz/d3ULyNW5b2PUnQWPhCoLUIWWrH5nXUYgvl3uxtDP/e8A7vsI5/ZmwM/n6D
ttjjHzP22A0QfdOxcILda+JNtvbR2YFXWp3NOYOd/4SfkmI0nYc/e+s5shfKs/vfupJDuf5W4rgF
cRREucTFi/lQL8BMwMn66O+D8jHheV2tXD94avc04qqbNiTY46stIrypX8VCJIOP58SU+4j9KPzn
XvDU/CiBpz57KDlc7vsLXT3/izMhPGuRqBzoyNLxpPTRhNfoWFtF19eerEYSxVD+XpGbK6QAsA0G
Bhn3lFhczedtFkT1eCqsYdPavJM/cCbzR35eTjf/KXaynTuNe3+Bq/f2QiixwJ4ZZTS55vBwzOBv
Y1+IjLIuxF3dhJIeFkKgJwlape8LXfNwOMd/lko8I7Iib9Q8xFL5obBGV2ox9WA81u5Q2HWOx4vF
+3o/WExGsxrr5/k/gsnyCNeNkuQLsNKs1B55zCaZCktlBoox/F+uxz9ilsj3wjhVQHSkXVuOJ1V7
mIqHRFONnt1Evs4r38F7n4e6wj0zVHe4/OyNBmEkiwxzD7y7RtzKzOcTrgsgNmLdINMMpRX1NnL4
KjJhjD1pnI3Wtzu2c+o8MIGaNUXuocnfteazUjzmM2B++HErFowhi7QYdS2WAurzn48j1JurmT5P
BFylzLeC2Gm6xzY+qaI5DV5mKZ2hJnZhSsk27lS9xfQW7d8ugMN2XMgnNJ2JtHxoGRx9mQfovMmK
XaJYbVkbSknjJVv2+fYcAG4Flgvlvl9Lf3H8jJD3vVjDa/jiGz+5cvcuM6keOvdvEb9+3P+IIVyg
Lwc5eMkaGGHGFsVXdJkgDH9us2MjgZ8/NqVWF4C5HlUzha5JUAhVBOAZ8UemuGxxHBmM54m2XNIb
fMRR7jhtDwhvFjFipfJ9O556xM5iEhq5b0tM8diNtDTSuuHEDJP/v92E2o9grek5toNXSAo7jnaJ
dqiq+L3UHrTYzYNyO7PvwvyUsZu4df2uM2Om2TDqrtKY/2DRIsiqJUDpWFkhBydGatiOUjHBvCjV
+ClG/SJHHM2xlLldn2WYH3dfBxalJTXtUuASU1xoWtNqYhxWeJMFh0Z+ENhWTzCxO7KjYpPxKUXY
mq8ANBSdO3hrcjcdbCpGI/Jj4eMGfwbFVxN67KDqXaU4w9f9Va0JwqNredICEqyIxIH6jDSofDlM
p7GqTDye9Zbpzig9uXMRHVWRZq1v05CYwqNizgTKziIAmIRlmJK0Ff1emE5zoThJdx7GzM7m3lC7
jaBttZLbCNGPljfW/VWu+aJLsYQTDLhWAIuOMp0i/lFpNlH1liT2fRFr6nEhghxPOksjatyMPJ36
5m3oj3UNsHdoR6moq8mpTmjede3cAJzkUDNfqgYSceeZyK/ASM1MpzYEeDbBa0t55DtXHTo3rGn1
nFthMrC6iJU5BMu8QiL20NwyxmHIIj2A939t9/yn8FHwupJQ/MatIbuWQ14xFfx+UQA5DJpRlY9Z
eSsLY3q6f1C3r5lrIYQpb/tUSqeYR+wv8pXBiz67YYqJpajDynsZYjDfi1WANF14Ja7NhZZwE9vH
Ah6pI1L76heinxF46tGaGTNodGbuveKNj76Z6SWTtsr0PU2dWYaMKQXoiRFjN2z/hNFf0V9a23K1
dHnR4wszgKcZusGoaNtyq7/X30vsfTFEkaQMMyxO8TDNj63bmL2sF7wpB/92nu5aEnEAWSANzVBB
Uq14oeolUmUlwSsKbwYbs3YuU3AVK8ktyIODQJJagQaTPaFYFBMmo4aVJele6EO3Ka26fx4FdDMM
3XPOOrlqDw2rDyAc1dClLrJGECC/4Tst63W9weWfcf4ZCoOeoUknpBRkb20TOlWR/ELnCuYMab8B
/IVfGXpVlceGn07dxPmWWlfgrinRSton8d/7mr9S+lqsBYahLb0xaIwmzKBQcGqjgADvJNZw0aPB
jXZQWMr0rElPs2yV1bGXQz1hnutAMjAnRioeS+YRbZZy9BNL2ziM/2Tqt8I/ivm73L3JgsF0gV20
FAVZMQOXn0m2RQQcBktPvsifejHhbU6erVapoo0mqclDOLWReX9bfpGM154d/g/wc/QZsnBKJP99
Da+UJYoIKjd0AjCgIQPhydfXl2h8PexeX1/f398Ph8/NeZkLhwpFanzfl79yLJCPPA633AsY9WU/
LjSgDGV50LhZOoW7DFAZ2RltyW6MbB84kdNuBRCNC0+ZM7uyx1nFUbZYB6n0dBOfO/f+p6y8+lXM
HVsK3TBZLGCf158SaYEqp1oqo3O+BLlTW1l+YOUW89641IzvbSygCmjUwhucR/MLyuvXsrgwVqK6
U+QTuwnfMafURSH4gOFHbk3JLKwU1yEJTVjogFNE9CoSznJihVjAsDMZyCr0jHbgUHpDmfCviHlT
mHAFEgIqjHqlegeRAjYQFxrxG9lroHTKUJZAIII1c18/nI6Y5wNCV2MytEj/sr2lMV0/2TrMylPz
4Lqu4W4sy9FjLB6DZih+deVBeP01xMUP5yFn2KKUT4oeWUVvNmdwE0Sn2DWMCmzrKbJJG2pj7K1h
uxJKQvKg0Zw2jtgCPDhfjI/pq0ot4VXYzYcc9cqXFrji5+D5vgKvZPauhRLpADaK8QQPK+w7CHQ/
9kf7eAR1zzE0mGWW2tey6cCHqYJeePXBxL4/g1rok0cNx32UHjr93x5zpnHLB6HlBK8UDcP8CN2r
81QOprGR0YLQPe3tepdG9u6VtzXLmYGr5f6iHp78TBulpDwhljMlrdqlYMKqhEDgcAwPwTNn8kax
157r3qkSvP/tVni7v+0rWSasEuSpIIMAFx5LPiNGrauKiG1xwzI0KfTaeZh1X34Yg73/qkRG/BRu
k+nlvtDbqBS1IjBVLUAj/E02MipjzAzRGKincpn4aJ1LhwZWWbs3VyKWoOnCMueRNuaD7ysY/CBu
NNyd2I4sxuj119fAEF2QplB8EVUicVNnNumENAAJ2Qiqz8HAbNBDvU3O3BNvFjYU1M33tLbZX/NH
aIqooRqOChiSKKiEXa9S5qoJhfEGqwR8st+GhmZVxldohubCXlH+F2fXsRy5riy/iBF0oNkCJNtL
akmUORvGyIHe+69/yVnco2Yzmu/exYwmZqECQABVqMrKpImTod/+Ec2i+2JTnTpoHE1rkGw4FZ1H
SNdtQwtkPmRTgg8gBOViCPzKNPoG/8o3aPaFhtnrYHHWHcguPgm7Go3eHvN3hQ06MWGVPWBxZ/ya
0Gzra0mZBIJe6pMCAj+72f0anPmK4weneuKlA+YQtODoeJ5FyzpqeTX4+PTn2lKZcvAehMfcATMh
GinHbfSPb41bvq820mvllNQ4ZKjq+7Te1JsIH9F7lLEOIggBvLtu3a9Otmefc4JAo7kQ+bCJoPHy
c4ZGG6RGHBjApQ/o4Pmn3OnOeJRtyiEAy7zX26dwITWGpfhlbnZGYC6JxzQ0nhu7PVao1Tq6jTwQ
Ne0/Gbrcw40/MT+tin0tgNcv7c5OCvcqXy0VTFNDL2u9y+4CgGFaWtqvxa7dtHeefXuiC/fphBvB
EwJvCSQwZqHRWAZGFca98extQkvZ1gd8WEfcFish2JqZmQNTjEJC1hRmEAZu+x0/m2Cdy5n+fns2
VzRo0w7+PZ3Z+zQ28E4ous54fkvR+Oo70dnbmY/8pB0ngoCU6nCRSGq+r7b/Tb94vj0VE3UXECSY
JnKJl9tTQyifxWQwnutjsdeg9Bdbpa1a+mZ4ij7Jw+1pTptvbgz82sheqAA66vP2bjH0ChCJ++az
UtiBSnFDoYjGUzquksUsRLMTk/d/LM3Wk9eKn408NJ9NqCMy4nMGJXbFiponze4kJq+EdNMVdj0x
DYRDykRabsx2fwWWrXpMUvM5PYZP2pNsjf/Tyv3HwJU6UDZIgzcZ0E7CVnKER34UHXVlsy+9N4iK
hwZwO8TEJTK7RzXOTb3VChMgN/FPsZe/yp/wMbXlx9VOyqXvgygBCAzdwCNvzlnbJJ7a6HUHqWgo
3D6Gn3pNkSWPaefT8Y++sniLl9Nva7McRx1pbUC8xkR6jkoilQuaQd8V/AUH/U6MWPkP9OvlhK69
8Bcc3xQK/WeSM08eNoLhyRLMmvf1ffikfknfzRqt/NIF9dvGzLmaWa5LQdSaCGj9lnZ/yJ1xX/5k
Tr3GC7G0xSG9/Bd2jUb9OexACjz0JSYpmCGjCkIwnbuTHwYLEqjVUbIB0Ivd23fFQqIIqDzUvcGV
BQIkvMUvb6ZYbFPBqGFQ3IOMHLDAcUsODfynj6owQMGgW0+AAVBARZqz5tB9rHXMLD1UL0YwW9u0
rnk/gCcSLA0Z5Weq276jfFQbbfd6J1sJZJtiN9wU//VdAhzEVDwDpgQsJfNOucEoE2nUwc2ni6Pj
ybuilPbjj1B3zu0Fvv6g5iRvi7U1QNyFms3l+pZaUVVNDjpC0cz3iEM/i5Hr2yQFui2Xe3EllJ5+
28UNCb4LU0IWAy8ECbtoFgYNSqQFYh7Jz7GASzjqytTKPFLastIo7PbE1KszgTS8hotMwUMfUfS8
GAXZ3CYcRoU8C+OdVOzF/GCEu9ykOoR6PeHV876CYGuGJxEwE/409g8EHM6yiyiN6cqm/xL5n2ar
e095zEZXQgUbP7/LP1m2NY2nrmRicQ74YegD2niOx62msmoofgA/XlZ2nNDmNYpp3dpagcA8QQ3M
7aODwlcQOlfOFLOEC0VcOfF2XPkctSnrJJ1elKlveHZRDdAD0ZFGDPNGsOMgLLa+nHO7aAZvZecs
WQZHBWBzaJKYCO0ud45KeoV44NJ5RqOHtJH7CNQ5ipzvqh6LDDKRZKNXUXom5rBW6F/6tGSCvSHs
M0FOPIdidkJZ8BBZMcBvgJOQqOB5VIz2JHUVkCKfEt9psj0Hpjk8jXwfGvepGbEC9MwdE6WtL7DR
p+TDHA7j6FQl5dqD1PhMy/+R+TYybKUNwMUvZC/xT1CcktpjSDs38TtPWEtoEzHjIL+le6KeRWOc
mGm9zimNo4J/3d7D13H83x0MpjVosqsEVF6Xa6ypAUFIgXRcKMoPeD+VACjGkG4rcr7Nq3qwShD1
WlGpgCiEVOc61kQrGoonriWNJUuewYjpWV2S/iTTDFWeZaxWEh3d70qi0MIkKm0h3L27Pe5rAMiE
tTOBTEM8O2GbZ/Gk4sudNnIjdkFuG+9MWUruZEHb+XFcQCe7YW0PonjF6x0zx1lDSJw7JAmrleW7
jmSAXiUgWsVjcMokzy+3NlOqPCxH7zkPk4zWUnYOcWTVsqPQjaUFvmSk1Q++/rLKaHOdfIFpAy93
iCyr4PaZx4KqpymFWIrcTbKN14G+upOcVtx0tRW4Xb2vakq8b1VeqVtcg5Qns5izBI4xoFrnzM1a
lCkiGkm5GzamYYsCykWdJ4LnN2v9TRWAYqVoq2o7grp+L/tC62i+TptwzC1D8T3b7Ip6LZy8eluo
6FYGMhs80rKKbPpsD6ttnQZaWHG3jFRk2sKKQXeSMKKbxCmVbHAaQAqtqC6MjcnFkYVhlTqgiw13
xgBRjNs78zpJgNGY2JPwPaC2gvzG5YnioRjkDeA/rvRk+CyJTsOPWEHVjonZJsQ7C2ScnZ0GtuLd
S6pdcQfQnEwtqJjcx9mnfJQVpubbJLRjdNGhOvY1tBsS7jNi69KBKJZpvuguV5kurK3jFJ5e+k6M
HIrVUDhAfgN5jsuRJ4S0PEs67KgXT6M+x3tXOSbnRr8rVJNW9VvWfQ+HcNwk2hoh+F96mSvbeH2i
QoW/Aae9tD0ondzyMeeubNzh8vAs/jgIgMZRP9836B9ot5H6UBNH9CzQo/2Jz+Jj96LaQ2+R8CAx
8G3IVHkgz4lhdWAWECaqdmnt0rl2+FigX4OcO6SmILpfZNztca/cC9WmV2xF3/MTQd2wvpds9ZC8
jm8K3+pnAbd+aYFzjqx8pr+FodlSASqPUziBWCf8xuVSKSmUTBticLfqIjs7D8VLWtg933gZ07zv
Wji2+aZo3lMogCjq0R8+S9HSpI0OXFBPqJRukGMA9UJ4LPAcEXM7bi1V2IzDnoR3cWyH3kMGmonS
FqJtY1IptslZ+UKF1HsyH+twV1YRMG8sFL5V7YxeYtpIp2Y/1u+6SXvOeLALnqKhoWK6R3vuyunS
FvboxeRn974qJK2aBCp3tVOlOYNQ0Kp/DPjJbEFuHYSvRUHTbRK9dlkDp03z4D19CLNtRKzRP/La
0cir3FvDl8Z3XHhUgQzP9jrYlHBjm9W95qHfqnzEbUPT3uWyjRamQmVB96BrjqJS/R9P3emtG0e7
Ir0HytDHdTccNVDljac0P8TAlQa0FXbQNMhROM5e0tLKdbvoD+BL1c/5Gy9WAt4FD45CkwZcPEI0
5FbIPOJFfxoXBY27deRoBQM2vuA7sE62FsBaMZWDjVGz4ZTVGymyOzCVsNSK+V4zmDac1GplOEtu
6WI4U1D3K3kep2bGu8rj7nBKVBrpThVZHYrovkgz/6UGQ6Nqq2JkGXK5YnrhdF5Ynl1fTSz3Y6IK
3IXcUZKg37DMmVnplGhOldIyBZ1gnK7YvH7yIzZG9I/LHq0dE/fy5XQbPipqWXLfrcU7AZ4nHPuT
zw1a5cBTQDFeye2oGijI0PYSgubWwHH0h51prBExX4P0MBLlL35bnvJrcxnTJMzlQm0U380M0lEZ
VYw70sj9pmh1iXVDlR4rPTaeM6l74LVYH1KT91aWDD3VfEl+y7TGZIMYR5ZcSNlXLnhrUO/FEaJf
EHzRsohWEn22NTrP14Ok8gO38ZRtGYSWqZcMUPZK3+SV4zetXQm7NGwtP3sMhZe4PJqlE+mAK3/c
9tHX9RYUu6em3KmbAvAtbXaRa7mqDBoa8lxtEwHSJL3qznDCZRWpTPZ2MtkiY/ge3aPzyr1t+Rog
NFk2YRweFhBGMotVWmAx5Mr0Y1cr7lLTKflB17ZZBN0NV9E+Q/0EJiEP7RbiXa3ZlTEJYohvufzc
55nlpxJDPAOg6VsHIu8h9piRB3uYSqlQM4V8+caGt/7KA/AqvTQbsnq5xSU1VgXEXZEra4ni9riG
nLCrKqB4YtlOyjBlap/5K752+gIzJ4c6HyIRtGsiiTvPTggpML6BWMZuCUjEscpWzu201W79+pkb
CeSuBE4dv14a7vThpfvSlX1+1xpsLbG/EC8jC4F+HYCRJgayea+ZXiZepkDc3R3icc/DkzrspVI/
ec2xcItRtbvsPR+2LUNsYQmq93x7vy08UPB2BvgBqpNTbt+YxVUJFEsbz/d8t5SmrsIQUtwDjTun
jU+giqdJuRHXeleu98ulydnhigdD8KTW9N3Rz1kkNzRWJDRgvYMs61tAkun2DKcJXH5JQM5B8Kjq
IprUoDNxuTvRVtujOq0HruJ3seU3Y0XFTGRCp0fstqW/n+rKFF56f5kakCqcrWVWVLyX9DB0s/Qw
aGfejqxX0WsmfyOjQ/60rR2nEJIBY2x31Ix7s3bGUw+301Q0lQ/RWgX3Om+I1J0iIvGL6x4ctnM5
Ub3Ow1AW4tCthVPXsyyXWSI8krPnCCPN011yb6AkOdDqQXFN7aFEa3aONF9P9XRlaa7rStNQwGY7
wUXxMebP8VzskzLL69At1a88f27LcyU8KAlhg2/zgGpevWtCl/SWglqxuvdMRGfRVm5kKmf27c+0
tP2mCwP4S9R+4GwuN0SUFX0niR1gUpBaZK3ZgKteCWvgcrNxG+pFbCFIWHu/LBmFVB24hCeYvDIn
2iVR5YN2O4jc2DeMrdpW4q5r3qW6PQCFNOKJF5orkfBCBgSgsQkIASC3iKnOjtlQeAFkXrCqo/qp
DrtBB2NjgveGWtHkqUcwXgW21NjGGix46cARAoEEFEOn7NgszJK7Jg/xCA9dXWvHkxSfoihBr0td
jit31+RX5sdNl6aQBiEWfs4mqDSdOOiGHyHB4VNRCXB5rTiZpctZ/m1i+qy/glUPd7OQkDBy/Uqi
kgG9U7AAd1/g4xZexPR9UCg0SavoGKKxfAXuuLRjfpueBUMaV0yEQ0XkGjnR7/S0F1gYS4Ak5Tqe
u6AqYXGYJJv//mxAnWnqXQIRLtzB5XxH35dG0awitx5CNMw+e0ph+QpnYZ/jPCZrW/TayyLljxYd
FH6BE7oiXvCyNvLHDHNEu6rkZOg5oDVELvajND4KQSnQptEjiyNW3UpNDmRYiFZdSLkEVi2U6Jc2
xtSOgLF3mkr70sNBOTSBEIAwXJbXdsLk8K82G8pNSHSjgwqN4ZcrU6P9P09GCZ8jOTQEaVe06lFD
uasyqox7tKaK1SZaY+Ja3H9YIjA0TOIbSKddWhUzMijqQCLXTCqLD9XWLJ6EkSXpM3LdSuk0eKH3
xqESLfT8inwtCpqO6nzS6KGbaqOmCP58+dJ8LXpyPso5ZGGyNjgJmYEWaiOOH0LVdyMvEO/TMRs3
xPASNuTd+3+9F5G/QN0NCE3QcvyN0X+dPaLwKO/zOnabIEK37UEhVlfYKkQj8n9uW7puHccW/G1q
dpMIfWp6kVLFrnxCz+XuTY+d2rNfm7eAqUCsxA6aMPd5xHTQvyf3YUSHLb/XVqvRk5nZcgNnjMsM
3EuTXsHs9LVeooxRECcu0tOVlckSHcaIxvp/7wAvzExf/dfCFkYWJ2EXJW4yhuhS3quj5cuHERpI
a7nOhXcUMMz/zmge3MoF98XGgCnlSd6M4HV+Nd6htGFYgg6ZD6TAAqcHt8vT+LTyRaedebWUiHrQ
yK2DD+BvUuTXHH1FCNsyyBMXcDMbCfc/g1udQuc7vIdMdmgZAJd0VvWgHThyHwf4j7Xga8E5ASz9
7wBmR4cMWgAMYZq4pZhCflgzY5tHQ+rcnudCNgUL/MvMLJjhagbkfp4lkDHRvIemswqay7aR0txw
BHlbPcvlXku3K1YXfNOF1dllqBlVSVQTk9Pvv8pPkKZvmshS33qGTPCuZMqe2cPH+bbRBV8Bm1Cf
lIDKhyrozKbIZQ4OgzpxhQgvyr7gH3Aa6cZrJhm3NhA2TSf3TE2zNUDp30Bpvpewi4GFFIGDxOP8
8ryggsNRKGpiN24K/z6s+1yCK+Zqw0QtKnIqijWSiV0zRDJrwAOVPU95uBcuRkNN+zgryTHPsjpj
4O1OXnwetl+RYFbtV+v3QofME1fqHSdxDgK5thFAkGEapY+ukgIc0WaObgcWKn4fsjCVtNThZOTN
JiirXGO+mZGvXo19xemjDByKfgICGinu/Q+lD3hgNX1YRqe2ivuUZakGd6GSOu2s299m8ZwDRzUR
Q0+yc3MUnJy1hBR5EbtIM9RCaxkVlTi4E7yzbrLuSFDNNhjkLGO/Y2j+Rdvr7QFcyZfgaaf8HsDs
vQ4wURrGoCJxh3DbEBH40ibQaBLtK04VhUUQkf80ZKd3QMGfo27i+BUlB6EBm039Uwpv/gvWOq4f
QRGaEKx68lRoJ5Ri/odhAgdNUJHEKwCUSJdbqUNX7JCHY+yO4nfwR9yGR8FXaSCXTtBYbedoJW0N
ihcUK3jDSvImeHcJYNotM8uY9Yjco53n2ahhYlOU0a7tdyWUYiDZokP07HlltEvHXEVtHQBgQDnx
bLscbYPsuTD2Uuxmw7bQDk0BnTFImXcoGwDNq3w3XWDXSPy3oUTb6G2AbKm3D+Qeg6MaqpvFzlBe
zIFpHVrdXofwcQD2IbHKQqDdWkV+6XrAAwuvfDz2p3fd5VgFvwy6ITRjFyX/1uKNlltFMnjUxJLb
qLVqNI6TbFuWwhq/zsJ7Z4IRAsQydeuASO/SclxmXhFpKlZJE/m26hXwhSnDeEeSIl/x3EsBAqqS
OorJIHK/kg3K9YKTcgxw2yuSCvajZrBDM3tBDWgvRsVaLWXRuSDilQH3Q34IzDWXMxMQfAYNSF5c
MUEPlGQ6YUPrinn1szaAKtAOXqPRGvw1n3aFycNZ/m125jo9ww+8sGgSt9CoVjzo5NSIB8PBARWi
Q95vhjVO7WuI12RxcixAlWlAiM8+YU+KSvL9MXGHFgkKwI6oV33IQLJXtJFfUSkxHnyESqEtDFZb
Md0R4WaB+DfDnTz+SMPeU1ceYguRN0aEUrqmA1eD8vXl0ouFJASNICBw8s123w3AMUg1eZKFipzA
RuofpKzgTBSSgDVAJ6+8PZdyBxBJBQWOhlwWshazqkWke35EZKhEClVBtfBNH1D6U7eCvleUTdrX
m5ifS6Oyg3rtIp8mNne2MAoRnkmUCOLflxNXpQQQoxaWO0L74lyJqWWOQBCEdtQmrBQzVmmvbX1E
oz/liUM0KC5OD8XcRg/+KKHK5zuxeV+kd33wYsSW6DH9v2aXgGAEtsuUysHTDNmHyzEKQ01CKZFS
t/ZiJig7XrUgzDiZa+CbheIRDOE5bk65Sw0IkktDRdFoRh4pqRsfyydhB+VUNrFYgo/08bOkcsVu
X/hLCcMLe7Nd141pW0O0L3VBYuk76s/U0fH4Pd49REeNvuZUYW4V/j+898KJv7A7czSQFqiMMZRT
t/3EIyFSD6n/J9U3JMvBpxFs1NKgHjmBwEvsnyrh4GE4uRVHdo++ouaQ5Xa2Jj+2cP4uRjTdxL/e
D8Koah7epKmLCvrUQgARdDHBru+p5H9X/SqTyKI94NhEAhmqSYjq0t4wxIFe5bA39Oit3E4kmTtQ
UD71+OaA3TORshyC3CG124KxbUetr+TgVfTl9g64psKctvavccyOX9KiH9k3sQMO4CgB4byCajGt
oNGIxsjmfVNZxxR4Vyh+uE/dx/m8lptdyhNf2J+58SptlUIqpnWnwLp6PiuPeNJkIUiIMw/TByGt
E1hn/nF73ktlkN9257REwdCAgiLAvBs2EIoOfLzAWezZ/riBWuZtYwth1YWtuVtVuyA2fMzR0A+t
FNGwfvCGl55/r6JmlvJHF6ZmrjQxIjUbFExLuYeKnok0DdqG20PV4d1LS/Uu/KcDfvHkraW7l2+u
f/fRvOpCOEdQ4eNED9I2g8RzxsST+CKO++gbsJ0xsgRwsmR28SRrK8mchRjpYsqzOwzbp+viEasr
KmdNAs4udPqeyavB8eKdNeW5wdsIVMWcaqPsNEHVOACfRDhMgEjiJBI6IWSw8gvQr9Onwk/klH/k
V5HgpWg4ZniH5GWCCqJZroHupi0z85qY9L+DmV1XaSPFfi/hO4f5qfXtHu8agUWCgx75GKCeQ2IJ
a0mz5V38r8nZjTW9iME8g3VWyFEKnXqIqPoG0LG0yjOyENpfTG52J8nyWIZmir3kpBZ6HkEDes9G
b3v7UC4V70AdiXLJRLMOnNlsCTsxzqUoV1P3xcloeO9b1SnoaZ1QBkV6yOyB4rTbPrEOAKkVt7uA
0MGl+8v0bClNQec81qdL13Kab5Tk0FKaOiM12l26TUfGfuJT9tHloAGOKmbdnviy0/9lfba8WtN1
UVpj4uVnZeeQGyVwqs9MeRGtvdnYpXPu6BlZeGuN+XT5kkABHyBRpHbQi3/p9AJF8CF8iOdMDL5j
JLKVzNJAOR6CTj94NIyXCqSLdYyuqR1uqTIuARNdOTgLcAsDT0aQGwAii+r7HCunq3E3pGKZuH1L
Q2MDJE5dnbgNYBeOLxu+k8gZQkuMNqO6MzfRqbwvC1Dfqo5m7NKj9D0mNrJs9SEMtulal9rSTQZq
AiSdcJGi4jDbFl3IW7mLxMQ1pRotpBnyF8WQwnSYgwakXkMvLrxjVVDd4kSroGkT55iXoZTUQjMJ
0sL9sB2TOKUALp3Rwb65veH+ihbMLyusOu4r2ALGdnbSlAGZqlarU1dDA+NHm9NMeEg4NVGbfJHe
vYKK31Xes6qjeb6PdqXvAHU+Bqz+7PuNmFt6aMEzj4kVq3uOypC8j17lo/pYyA/g2vNw2f/wxIaP
8bvz7aEv+tPfQ599Eq9TorrxG7huzQJJFSs6pmWAS5zEEq0/QrhLC5ptu/s1/eRrMhDEZca0GXQU
BnBXzLxaEA26x3XcgZ7G9KMpURSArKC1HjKmMgIC0E1NkdIqvoJN5XohHVpbBsCbfcYVrY6BumvI
ymdcejRfDGkWtCOG9f22x5BqxxpsQG2/nZ32sEnRbfuZ/6hbtKcmDhRKNw2TH29/B2Wa7tUW+rUc
sy0E+QDgbKUR/m6nnaM/b+rPffCoH7RdcgxYeQC7YW3/sMpi+wT0q2R3JzF+zxSG/3dkK1i5RZae
yyruL3OS00WTxN/s5K/XggimqHooksxV/SEqdqHegO6v9pTkrQUv3ksdTE0xSjAUJfPkIH1qxkR8
GWojecsUM+Yr/mTp3gCzBAFLOAG25++H+zWaAQgDgvdU5ja1D9H1KktZpCafVS2Sp7YUe3r7Y0x7
fvYtUOlHkRDyvfgzJ7A2ez1sSKVnrq7o6s4IJLwPkL+wdMEkTCmMhMZlvJYfueaTB5YHvPWTiDZA
U7iFLn2HPEiRlDd15sqxpRFaQi1As8psqzyWaOHcSMOjahWnUjso0lbPaVQiNjNWFnrptQKRN2Di
gVcE/9m8j1gZ/EEmeZO5wlaTTnJJO5DHHAt08w9gYGaNJe4q1U4NW26cMaf5p77ylFjaebhEZR2A
eNS6gMu/XAbV57LukyJzPz4i0DMk/2TPNSuc4OP2N16AZhqwY0InAJkP/co55KmsjKKPmQITRzHR
anwu/ILW2E0FUtFqQRMN7S2ERRzJmJKzcbTJS2Q2rCDB2rIveCrwdiF9Dl4mnUhXk9b0FuWXFN8e
jMzZ3t0/CdYeSHaKIOXrZaUNcunOB4sIEDQgPtJ0eMfLJS5bH3QiZMjwJEVgghDgUCZUSxm5Kzxo
sugpYm26FpQtvC7QcIWmHUSiaL6cvy6QAROkRhQztxNzaLAVg07lRlK3OfEGKmTpQPVW4TbQRM+d
yb3N2K7C9JZiIxwufGyEHgZ0oGfOrpWK0MPJxxg8T3xFOUn4SntAm6xU9lBIksrMNykCqA79jWP3
WbdQ0rQ86BPIlhcR098UXhtFFiAeKdBcfcxH8NM1TXg0lQCg7xQyY2+NOPpveg/tbSb6VVdRFZID
cBx6Jh15F4smNeXOf/FymbyUadVWTqILqqu0aW7Yt/f4kkMDxGLSPZIlgG/nLJQxxDdKz8xzN/NZ
qNlSjjUerQzdDHnKhOJDfsdwhL0MCoSHDnrsjcS0j+6tcDTgbAGhDkHSBf7P26NaCpLRSIXxoK6B
WFCdZUQmzHoJvRzummq+0W1IgIP87E7TN73P6j3fdVane2C2t0dlJQv8N+l0ebND/ABtlYjQwV2P
msPlzi8arhpRnwau9fbPYKe702jVOzAmgQ8NC0HvJ332SR3ctwyQRXxSyp6g13Rme4921vE4EWm1
oIp5R8IKqntniNA8PaXsKQf/fwoRq/1+z57WHhXXzg+nZpJTQkUGY587P3A+J4Viet6zVLynHUdX
0i7yH/x+Jfq5dnqXZpTLpfG9jBioj3nPjUhsHt9VwMqC35Ql40FJ1tTfFrJyl9ZmVxDPCnifCNZ4
Zw0s3+ng0al+8uPpdIJSDdt9f6Ky1u97Ro/jT/RAViC0Cyfj0v4s1JOQFe7Eyb6lbeqAnpyPKRGN
FKX68PAqIh2oIapCSwxraLNy2V/f9ZemZ5GeIUeGHk2mdc9R8x8puo+ItmLjOpq8tDHb55znPMG1
4j0Ddl806A9doy5ccJ+wgIZhlKinmgGZfUCh6z0IX2bCcwKxpm8kM9v9HRqKvk4QcSPWWkXyOmEy
WUN4PFXE0cEwWzOx0HirlI3wDEYI2tc78IbSQbjTi49ae+3ISvS7+IWmXkb4qqnndhaCeHKpjsLQ
whoBIUO1SfQXZcjWrsHrDJcpTi30Uw8Lfs5p44axA0otFQRw80d2sjGOBt1DwwqoghVLSxcI1kUl
+sRGgNfW5cnWis7Qq94TnnuUl3oQ4FUKrapTgc762zf70hXy29Bs3ZQKMqhBDkOgRccDTqGtKlKl
Bxef+BnHqxnZNXOzG6uqGrXySlOYZGCixw5KVwJOMB7ZnxIDlyPba4eV1/LSsUJcCsgMgibAF2cr
WSqFEo8qJhib4CAQ0PCOx/vtNVzYe4gCpaloAZUE1OQuP1YeV3UjBwl3Y618LYPyWKCdgfpBYt+2
s3Ci0DAFNDOmg3fH30r5ryeVoYdd2I7oIE6rbC9z6d4j0ZuZBh8KeFmLpHXA+LtyrBbCr6lJ61+b
sw/Wq73vKwaaSU8OaClDi1P8gBLz945udhTOFtpo3l2Mh+3TSsj7t3lm5vgvTM+uK6lEWbXuYPrt
TWQvmv3SsQE0eoRajrMzbQzh43m6/5F0KDlND6ql0cZi9Qapwmp7yC3rZyU9u7B7L0Y0bYRfH0AX
FDMkdcHdIDC32ujZLRGPRS9ZSVmzqlrrYl80h0tmeloBizlHPoRSDsachHM3QiZftoOGMM3YRvUB
ULuVa2DJuYKKRAJ4BRAmVL5nU5Mhu1z3Ktp1m31hsIpjQRWaGrTfhff1Q2oRj1UerWM4WI5qHATo
PDCWqn+6oqTZO2qAt7f6AuoDeMJf45l5D+D0paIQZO5ajS29nUKVhY5y6n9AjsCZtxJjTtHrfKf9
NjZ9iF/fteclidrKRK/yuCke26MoHf4QZJPIachXopgFkBomJqPLiaBJexK8vLQl9LWYFFHsT7XN
00glyR6+vg4vMRJUX91WWQO/LkVtF/ZmifXQ80krBrDXhbu2Pki6Gx381kH3OuSwAm+LJEEwAuIe
W8DvWYp6aIN7SXxLzJ1cHzpbBIpN2OuprRPB6tNj5Okrcc/fV+TV6v9akdnbYvDj0QMdue+CrrCg
poPKBxhoKMLLL75nd9I/cmjVtLa/n+/vncejsInv2NPZejsdtk/qR3APcVC29ewv3ZokGrfF6+2t
uHw0/h3fnD0/VfR8hBy178qgmUZvwGuFnlBoUmss1Pch2WV7KE4hHbGTrfg8aKfiGW0a/Z/6UUjZ
gG5q/+H2gBayThdbiMz8DRIkQdBV+KTEONXeuyRACNLcKl5udbXpkszJKtopSECJpVUCfJhbiqWb
36VxMlpOY2+1qXfBxwIWgqw9HurosZyzmIuD1hepmPiQ0TT2YIvYjK/yQ8DEtw68UJ4HzVxx5cQu
ucLfFmduaUhlM6n9zHf1cot28qFyYisd/kF+HuR2/8tyoxqhTEToOnKalye2QZq3JQOWu1AdJWFy
YqlP5Z0PxKNpd3cxTS3dv0fzgx5uRhu8hPHIzOeVMUxh2NUZgYYpEPkT3udvZv7XDdUMWpmYWYNP
Xm9GDawHorIP+Z+Os0JGkjcNd6iyb2RPp7FYMbJWl1zI8P2Fd0OVDPENXNHs1iKt1qZxCvvDhtDi
JwMci2ZA4zEWOSt+f/GGxGIj4YMmtUkD7XK929Hn2E6D7yZC4vDqJRrtxPMBfTnLwSHUVHh7Fijg
qHoH7JkLlqiDROVlZcGXYrrfg5jFxWNuin6fjL7b6E9g9jCNrRQejZ4amTWcI/88DJUlZYGlojS3
k/HE19C3ensMCxVZEBZP7DUa3MWkmHS5EFE+SvFYYwyohzpJbEk1fVdYepfeua6bOBFYd/2J9X1N
xHD5C0zpZDTsAW4+b2vu/4+069pxXFmSX0SA3rwWnbxahi11vxBt6b3n12+wF7sjUVwRuIs5Dmcw
nSyXlZUZGVEIMtgaRHg8FZpM6FSgVHth1rr+Iajfyeec6uzkHYUg53/tjVbcA/F/1gqwV620dpOf
45dALzfSItmKmvuRL7hdv6LMHfgRUjUEJXr16YCvfG7Jp84YeowgaYD3KlrBRuc8d/KKjcLCs6j6
FNKad5BynUkI66wkZRcFG+ebWnFzmPHJKPfW6uj281zBb/MaVl1ONa7vW/dr0K1Ef8hwD17xMo+X
nSqBLVf09BdAUUkH7QN1Z+1ktP/nxDp1l/WcSNeUdwXgWhB4BJ2DnOz9xlPSoFQioC8tLzXd8pxX
65h9k7i12yZzWK+JxPZAhId0PnQpQZM1bg8OIMzUhxyN9F6je5B677YeARWIuoOGi6Ay/8ndCccC
VuQB2/kgFarkUZZzAeVZSeXoAv/lSIRj9RSgdkUxKvEF0E6v0Knkt8x+sk3kay7kLkReRQt6qMw9
vide+ZhdAble9GnjpT+aZ9TCssxz0KSqlKYYLhj60IDAV5i5wAbfPLo7gJdDJgYGGAH8ePer2UJg
gAs7zrfqckVxagniV71zX+T++7m/Gn7OyA4wK+ikBG4aGrLjijrLAwNcClRoBVWqteADRMKHr5be
NucWHosOCN7XnlucmD+QXEMeA4TBwAvSY7/BQBIkaAG3Z9V9ueqMOd2Zqc15Z2DkgfPC7+y4goFk
169jjf0BeU5OEO8RRVPO8ySb0wMamMugt4Fk+2ipshghQMnDHo9+huKCltu4X0Hf5fm0/bHPj1dq
kBaGbwdNETrA7ncEE0U5W2R+ZL0WOlBipSYRH5TH9SYjzAZv6p4ca0DLX2IoEcSxXr5CAX11Wjz/
isHIs48YvThdoJycusJHgA5G5/sWinSfzy1MzOZAOISNgdh0aMy5H2bDVhLTFGjsZVpc3P3S80Cp
mx2cmV04MZCB4A6xCugzoKIwfMZNbJbHdph2CQaS19GrRJeyweT5XNPFVAR2Z2U0mFpheJcvB5iS
sq/rFbexPQi6RteQ2XbJletN4IFJMReLPVYA0dN0M7bRnVjlfO72qYvmCzWQIL79W/QHH5wwzpkp
8B5azja7TzgRRLgQUEbaA3mIceiRJ54CfUj0agJ5X0GGww+OXfuWQ/IWFB2pe5h7jz/sEThEGEIb
y0DUCMb8+8WrJTbMEjGJLa/zoTkUggvEMdFo46lhwM5slAdHPLI1WkIeXLYtxJFjiykkza8VsE0Z
UVGbnt1qFf31fPM/7EoYQxA9pCUVdG4oI1eSxFJXSB5AQjWclVN/1nnx/dzCY1FwMDGgH9Ckj1z/
uFSZMqFfM0wNsCLQFS5qQvX1ytiqLxjOC7teU3Ob8SEmB8wBxws4CzAvA6M+WisuzXwvCPkUNXA4
rGWtUQCFAxIuEsns1UZDMPx8hI9P/5HF0YqhGC+2AcWlFjp+1p8O8cxa9dQf36hJ3+nqoSLfCzX4
0mYR6BOrNyT9cKmBN2Vgzrzflolne4HveJmF1432rqxtCozgxGG1j9JUfO17rt7wcOwwUCAqZCSW
gYjDY+PenuMlomy3TWbxZoJiN6idBVdF23f6085klB9iy5Gl0cvdjxSkGSVYqrzvUNROFU1O3Rz7
x9xwhum9ccmCT7FxPRiJCN+pMb8QFWLJtnZ4vj/mzIyvMJEK2NxmQJGkQ03V8ZGIVvQArOpvwtnz
jOfGHoORYebQdIcigwyH9Xer3wwKcaIQ4Hhk2P7iu/xuRO9KsauWH7V5gvJXrf8H5gYyehoiIjzo
a0eDEyHeWKYAX1oAv0pk7X1kiVHw2gU0XidHE0EQPxOnPua1MEBYgj9hEUjCsdyvGm3zaeE5TW6h
utYR8NKloUGD4nMvIWuFbln+DOW3RJNscFCfSuoY/vRzEeVj3nn0DaOdU3tRjydgmVvgYKicLVRi
04iUrqqmAAq0gvZ8kqc82u2IR3OcSlJtZ0qbW7nhLMJ1OLeGU27k9uePPCZduDKXiEVuZd4S55po
W0POCF28tYG24F6kcz63SYeQ+y6qG83fyGMKRRCwiVPlVqxsBdGsrxSL3eNHh8xeKQWws2QuFTi7
bUYxii+lQlBy2DZcsmUorY+AQb2gfzIy/K+UJXy9T6KKRBDUjIEOJAwVqNwboDLC7JF5iJYweCCK
0YiBpA0i69GdWzYBYIhUVFiMc4xaLQQDggS6elstm4XfHHp9rsb+CJvHLUgP1BJAZuPs/2VybnwC
YvgOxCR2YbX5FTTrrBVeBKQkowGr7u9kIm3jddOQfiUbHBJFz3fvRDyDDln4IzBp8WgRHZ0Vmq45
P1SUwkqrqw+2EE2sT1FKZH7GzsSVIdKgDIVWHSKaBz4gIP4imUmi0vL9Y88twCucb7GRwNbZzlRn
HlkWMJ94TaIuM8i/yON7FzmRrKKQO7doHXxoxidwRpLhrDzrvPWhqUM+ViyyLyoYaUlsOvtYVfXj
Kf9ZXzOiBaSZGfhU/IHPQS6KBqgSHn90fvusUwS7EUuQPqhuZFBGlOnxxltL7S9WdhGSyuyVdVAu
hX7BQioQ+XZK43fyb3jNgxln8piO/Jubfx8zOtpO7/l1k8slLlVwR6w/G70G1pX0Bki8CCoeBOqc
INPWJYLGLm09l7qZ8GVQY8QeQKCJhld6FKIwRSrWVNpVVi5S0BdQODAQgZZibpTDJTNyYCLgjngV
D3BDBHj3l1DeRJxdUYOZPifMgmLB8Ln0TKUmRaT74HBeQFlEkojT63xjZkBUg8MBfSP1h9xcXBAy
8esKVNnu2/Oz9kg9Da4GNHmxgxro8O/RVYHHvF9JEduCIpGIR5vSO7POde4r0KRFiGY2xwSHQ5eq
TbbpWa1JdIbbh6BOpBdSrDXBGojwyuwYLS2+bfA06eDK9hPd7r8Dtp+5yP+ozO/n8P5bR3MYhUES
MA7dWgU6eHFOS+0dVYMBOdCjidPTz/E63QnqKVQRSXw/n6hHEo7RRI22KbKMnpxkfYsn63uobjsd
OUtwSmufQ/L0vFXI+8Ujbx+CyaiWurt8zNh/hGPDPnrGkdVDIR3Pr1FSilL4NpYzoUWY1oQkgOZa
BPhhkKOB1jEcTYDCp41fM2aHKR1P+a3V0emIOKWUeUFprbLddQLisxDcTcoiQmfn8/nlHs/h/fhG
URor9DzvFRifERFjr713KpjP9B79YiXgF7q6QZb6k0UGOzIVNSfgQUfj8FqFtyZzeerHhpTRXA/f
enP9gfynFTPGbsEFH2+4Cw9G9n5xDGHKhT/K1BIbzvlGS7x2QNlA02d5Ux9v/PvJGJ1KqIhy0DTC
BzjZNwO2Ygjp8Zug4sFs/Bb46QD8DJ25W3/yfKHxH44QAHRwpg5fdTNsynMSlmYoDJswX4Z7enlf
Ul/l0jdEkn58cBLQsPbe3nEkNMHASwGf9nwPPKKChnkH4xPSkYOowXiPC46nsL3sdBbMdyHZQjL2
HKwccvzhv83jMjyZaBgUVPaT330vftVcnSvKP7ZvDV8AaBJoKQYmmzFZBgVCUd6Oos56XV/3W2/9
yRnZbo9SlUeO6do0zZ1+6shq9VEsd9YqhEASQL+HOQXVYXkfTt3NV4yWnwlLNrHZEPPAqnV+AesL
SSpv5sRNHTgsJ6geBp1g4MLvVxvQg1QCz1Jneb1uF5IeMor+fD0fA6yhlv7PwuhI54WdiG6egZ0s
AkkOhMc4Dgc3MB1G0gSoG4jdnCSd8Bg73pscnVym81sF/JEdKMNet1sUCxKy7g7X6/bdVffnbHvG
Fa+BSfrYkmVPlvbSIWduvYxUkxBdtxKGWO4Ktx1RXhYnn6z0eIcOWes3Vr+155Mz5Vk5Do0e6MtE
j+g4Q8hTQ4E2wmFrQHrdCAe/f0953YvkmWWetAOGQ7wdAJeFAvr9Mvt23/vRcKZS5MKH1KeM4IoW
AaAof5+PaGrXDoV19NEA6AU2sXtLqc2ldacEHZqmlYYIAroGRbYhNTKg/y9DY9r5osHchcMhVaI3
m12XNPhjrs9NTM7av7GMKX2R4ynSivc7SwqgFOlsIjwMmODipHO1uplJGwOM60pwFNymnVXxLR5Y
Mc5hnPToO3KXz0c0ddxvVueBpLdMOqqTYMhu8KZSUOdP5jjup8YC1TqEuHCdQ1vR/QaoZJZP6DDv
rBpMpkwI8Kizg0DJ83H8gaHHzvHWyigQaqS2YbMYVpAqgng8HifX7Z7W98ZLuqjJsV0fj7X6Vutv
HzxLPmiioT/j+SdMxoK3nzByncBO1DafYwOm2hXkUaAbBqeMYeyPuKpMMMpwh5hsPvREOy2AowjV
GdcxtZRIvyto42Fl4BtGR7pj0T74t/+rFiDxJCZyMMMzMb2S/ywMnv0mEoCsk+j4LQZYBMAsuJro
vKbMHELv/1jJf1bGDkOIWKkIYcXzFxF53SYDOmG/PIJE07OOzcsXT8AaRyDXou0Q7Q1ziR6MGf84
M9Q/8pSboUqNr9C0jI8oB/+o/AhW6BjP98uUCRTx8Pb7b77l0blg6jarJKfDuUALdxELhp3Jy0yZ
w4tPvKRRLASmB/TfSGugUeh+1cLA57mKrXvgXUoQzCRA2aIDXVsGW6JvWGhR5yvpI1UXc81lE9nN
O8Pj6trAqSMKJQxzJHdN8cML1sU7/ZLVILkxM0iGvySfz6d0KrRAkEgPLZu41P4iyZtVo5ncL7mk
6K0IIKYu1nmAAvzqiHfye+DPZG+GaRs7HNhBQz/6UGk8ku+nNe6yOCsatrdkkABW4aliUi3lCH2l
/IPCpasom+vZmXzs3ZocraRfxkkSFVyPx966A8kr4ELQRX/ntLPhWCSqwDNJuDnM0N9WfxgoakMi
MhToaRjnAho2DiBtLfdWHxhKaGQtTUC8qUXcxQOpIb2pKgg+zaG0JuoPzMCP/b9Wh6v4ZimdCoLz
Smb3Vg16IpHEtQ4QscSrdfXLqEr04r0w4AGIrja7eL6HJtf1xvDIjeZhndFsCsOs8uKtGJaEwRud
vLmcma/AOvnc2FRgejvK0SZKJBvch/FgzDk0lEOEnzQxw/Ywhy3hhqD6cREH7dhBZEYYVzsCdNc6
ESf01nZbqGsDWaRFfc4sSjfRxah6Bq1ZjPrVGfrHIYKLqBap+evr1fowc0lNDhiUG4NCHw7quMGW
yWzOaxSlt5Cp52SjXHCuGquzlZXJRbwxM57XIql4pYOZGORA+y4jDRxBTBRVVl5Ldu6ITD6RQRZJ
D1LiyMVIw9V8s1mLivGALHNpiyHLJaUfHf28/3yHtOn7/nO5PC7BsGI41Cwu+fHGlwBmQ8kMOTqU
UeXRSyqrqriqwD1r0T1rUUKqCtycl3uU7sMGRLodxXfUAwedovuhJdBxyvLKbyxENLiJRVX5ZNa4
iUm8X/7Ei68LJMSBnxu0FU8Lyybu4mMFrraDpDmX52dlIv9y/ymjWQbCIJVCJ2isV45wezCAEMbA
Aw4QosgEUnpJL83LG3rkdsX+dMjmcKqPOKbRTAz3+c0iy5QUxV0A87J17X5BAKDuGQKadHBmkqO4
+brwe5G87XZg1ybu+y+q9c/HP73a/1Zi5BH7gC/EoMRKpN0lKveZNFMrn9jF9/M78nwlSMQkh8cA
Uy3XauNq8Go/dF+VDnnRoR+23KzUxeJb1pUZlzvh7O8tj46rXNGNlCdhg8CyAP8UjReppjhaBAHZ
EGwuEkQAQtNl9rnwEsbrKJ3tNn50j/cfMLpZ+1Km+ybA3HLkGuzeUYxxtTO3WC4Jr5k6bazS1Qke
cS7KnIjN7uw+hJlu3wbMYHddIzQD2VdonH+O/kW3yUp19QX1skCz7PN9NJHcvzc6eipFlORHbAKj
jSpURGu19+1nfToHh3OyWi5NQb+ESF7HhDbeEBySihlK8KBfnItMJy6l+w8ZPZg6oYkT78+3ZPpw
nBv9/b08KwRKwHg5ierZ145mvCbRZvMGrc8dfDgB+gBvJ/N7ZgvOne6/LXpzulmlypIkxuanFq9X
kF5kiK1E1VjaWrl2teOPpG90CV3+UEazVgdFO8yc7tkPGI7/zQdUbd1FkYtVYbelBjoyRHe4PzAJ
Hlm2xEwXLxAQuOj6CjMQbg+uOfOCfryZ7xdj5N66ThaimoJ9F+2FdrOWU4sBv4kdq3428458JJ67
d6V/veM3Y/VlpWqVwZVmeoSS3pbX90udXb7ozGqnsrhItLlNPzu9I+cGRvu0gp5KYwGVIBiMtnRP
DqmHuADvyiPgTptNpMFxr9DRf/mGuqd4nOvrn0gj30/xyM1JgU15HjucdpAarAegAtAK9CrfYKGD
NXztetDbeLlcKk0GhYTOdWRQvIVy+j4lgKhj6ReLmWX/o9G6jwzvP2rk+oI4ypy8Hj5q2+h75Bpx
tyP9eTS/CByf9wKf72C3zzGC/j0bntj92yM3e6BXXCoKBrsgUdxGRCs3W0NCr62tHY/tcUOoA7YC
UHZ4l84ctZmd/ueUbyzboNexAxqWOdC1I19ldGmy9kpI/gS9kdSs/tzfTsAm7mZ4DHfL8yJxoxT2
cu2afWy5DeJBYjYGSnQvGOLJMbSZRZ14s92bHEdt4CGlghAmU83e2qZgeCt7we/tdTfnNx+zGPeW
Rm4rjP7nBht6tbbbegM24/0+1iLVIfbGfEHKLRbJjtNP2EbrObWguaUcOa1SaYtEGU6UGJllYdro
uI9yNeyXVDB3W02Uoe5HOoq/AtlO01yBrc7UfI9ccUVlxED5CQNdHl8k9Us+vSXwY5r1ewC9wXpm
23KDe3g4MaDF5iBMJArgHbu/IeQuLHw/RpTEb9fXCqnNTDWOwfYon71GNV1kdA5L1yjX3BFVC0hj
gjdYjQ/DZbWQ+wGzNwvknICMYE5uPmm0+pnjyXnp45O6Aw+lMHULV06WUg/8qG18kR1SdCcVb4GZ
qZhc9huzo2VHa2CURRyWAhxVmqim8lvkpaqdmRB7e354/1BUzyZ9tOoJhP3CWsG9IZDuUEP4BWUS
BP+s+hmjCxRLj7+Z9TnHLljiVO92rIbiL9R1UCdijfx1c+EA46VBFlSTn7wkR3Z5qYw3fyesdJAE
aQe0CbBbaiN2c5M0zP2zLx/deGzosi3PRw2kZdldFdAWxXBz9fnpNxm24gBoh07NuCKS2XHmKfIQ
NiEjJQ0RC7JRNk6/pPc7INLQ1aGjh2URo3i2dj4X2Wz72ONegNQfrYgSJAbRZzWuL/UZW9SQfUSp
hA41vyyXlU3lKm1HO6g0kZiWQu35lmCG+Ph+Yu8sjgtNWVwzje/GnaVRLAl+fKjUQOX8QGnYjDOm
Hr3rvalRqN6BpyqAZGiHUJ02hf16LavrLbiwELO4WjZzqoat/DAu1GXhYYb81xhhx9RJmdctxgUO
ci8j6HfVZk7TBHoS44HzGmCiCrgMRzlvr0C3X9ejEAt6jaHp/v3dWYCWoCeXbi9XZKce+jm9qAkf
BeT8oOYGglcI8Y7rTwpqdq1fOj3msNIbAMY+98d+IWqFAZxvsiSq5esN+fXVuXhv4hYGmp5HYwRo
gtC2MO5jtgO8KKhK6Cy/WnWNnkoiqIl2RQlIF8hfpfILhA0kTueSio/3xL3ZUZhZs6zLehnMInOq
46dTCDI3PiSIls935yOXgnBvaBQ6+lku1S661a1XJNlibY98SLA+gywPPX/KulA/C3Pv6YXKINsY
glx6v9zo7HrlaRY4h00rMcRFba5WtbnLjFOp4q9VYpxoQpMOvbdzQJap7Q2KI6TLhi5jkI/cX59i
CRGiVHB76Buf4nWWWYpnBI07s8UnHhqYlBszg1u+iS4ZvsiUvMF2Y1fVIYPSkfkVElPXd0Oh6vcU
6uqiNBanxUeghebzBZlyhcgHwhXzEAvDfr83zWZplEZc3FuO7ailsrc54NH8NcVFaIeUZ4xNPBwg
3cBCLxwyYWBKFEavd8X2UYVMUBeIN9Q6BUketgCFx8NRUj9Ro7vIWEWbUFtkT3JzDgs1bK2xr7o1
PlpM1i7yvAqR4HXChfiaigh2JGR52d8CbivPEICUs8QTU37/1uZoZSHfrNROhAEzmxYtvOlCklSP
AglyzpEO1dBLJh2eL+iUB0EDEgRpBlIzPEVGgQ7TxGHNhUxtSRe4fPAaJ0bGa7yyrS07WuJOf25v
YlbvzI2CnSqPqMxp6driV76GnjgQbzKRShUvjmva5QyrxsRuvTM2/P7NQeHDXijDAmPjVYkyuljL
8mu2L52ZOt3kHCIyGJC8KNmiMfnejlKXoi8nZWO1NHQ8RSHYyg30GVy7E/Qqy6ll40cM4UFjHVWu
Ygp8R81d48POGO1WHBTIJoBfbUDUjq5xIFRFyDEpteW1Gu2bQjowWVKr6MIek8/sk2tI9Pl8JcWJ
yOHO5GjUkScyaW3DJE+baf5WfVLMJ++pqbemY8JkmhcQj1m67RuNZW41Id1m8SEFmW1stso2tF+j
bl8CTimA+PYnUEqQvq7kVm27bWIfefxpqDtC5IzG4gmH7h3UBWJruL0WQa0oUz3ZDGOzSklz6lcc
qpLltw/q3FVMq1l5ccMvUfiKm6NYqVyzFAro2dvQt9FbaemtMr8Gx0mpgt1V7DbPp+WRlVAA1QAL
Z4WmJvT2CSO/UbcVaiQ5SiZ8uu5PBaNSRsXvg25oqUrcVdWCzVnnZBC0v8Rowb5AqvP5F0xczncf
MHIiSDx0IRd7SHs0Gt+R6Ldzf1GijmqzEmd2/kR/AQbLoxMfzSEIuv72yM0J4+i0ZEtcRhabGQJJ
N7WWbjjN8Pe1kRuxGS7Xsqu6Rr+OLNvoIXS75VTbiPCEPUnvrZpD8tncUTP3xlQMePdVIycTpi1V
Mx2+CvSWV8EmW8BmB/gspV8pEPUV3rpyTTW1ZnzphLsBpw5E/cBZDqXnvyzNzWREYiqCUzhsrbgX
sUVpNa4QHCGlnKFtz78+X+WJA89Bfh6QWZkbyAJGIRgKsHKYNFlrSSXlvdZ4nRJebO2Z3TxRPoCI
LzSrwVkL8DfAHfeuTVASl7VlwPSlMCEQMzBCW1NaVwNVU1qTXLJ6lFdRpYeUWBNpHvTCu0YNG0nl
u5OYr4oC3HU5tUhdneGM5zMwddLQV6cAjISzhg6XkQPyZYfpgl5qLR9dUK2RRxteSMkhc39YcGGg
WAlGYbylC82m1CwzHXrmoE08TaGJePMB46Me+R4cMqDj0SsYvoz3Rr9qzmdADr8LVFYW4HWFnBz7
VtMk6tb4P3M5uImTDhaAATANLBaYnEb3G5vVUHDP8ZzKgV1HtshutG2wMPY9offivtl4L8XSXy2e
T/sECA2jvrE62hJl04PPiQVwaV0aIRATJNhlhDP2xvkYmT8l2TTG5ktSAWttlqt2a6kzHzD1Or77
gNGjAHOB8JQfXse4BxgDlD611n6wDiBap5l7dWqGUfiGmjpgb1DsG12rXUJTotPRiEDRfyagUNG+
xv25jxadspTkucM2caNCtB2yLXg9oD9q/DwWESrERcv0lhup3LX6CACjQPLthYja1+Wyq3W0x4I6
8eeUBxjp3LTOWR9+/8Z9SS6VyY0E62W2BQcn/CaHxh+iQMeq48A4r1cgdgkWkquyZzfbufrzfTVR
ogUzE2Db0K2RBpXG0b0VBoEYpGUHaJVkZFuXIbLzCyDA2sVLNrQ3jrDv64VTko6esTyxyHeGxwPP
Gwl8TS3eU/6CZVaOSFh5I/E1SVjVTWZebxNvRHTSQHAEoFQBYpCju0nJ0oqSczwrSm5Tf/LKb96e
lTkx8gk4Ol5GQ1pAliCLCwW8+7XM8EJkSgW3A0deO7XRhav/Lf62G8YA5b0qGBl5741ao9V+I5vN
B2NszyagDb2afuCWzja1vnlDm8NKNzcb/aNbMjoP7ablpVc3b6vV72HGk02tAC+BkR+C0GAOGgub
SXFNN37CdlaYHkBXqWSaEqDTpoTqDILm5/tsoiwEPZEbY6N9lqOplZY8GFtv9+JHqIFu3SLSsVx8
maaOrmgQSFLgXGcvzazDnnj93Jke7bRa4SpAMJnOYs0MYZFHPo319+t2kAIMXxVz9UEthRkPNuUt
72yONlxTpLFdCrAZkexVIld/uWV26as/4z6mHus8ENgQhgdlEoBKIzshXxZUX2NaEyTAYi1RRbw5
QClNL/GALRB/2Uapy9dIy/bUUnr5Fs6gvTjPafpMlMKwujefMboTa9u3O7fBZ4AwngGP767E5LKr
/qrze8qqP9Fr2aJ5D5yvyxODfkJhZnsNu2f0EAMEHb9EtFiAbmC0xLxdJJgFnLwu+Sn8XSEfn2/f
PzDtowE8Llh0Zz8iUHu/RzG1LVoLcI73eslp/YZ/lVfA7ouAE4QaygVmrgfLLNck0zqhNKJov4NI
AMjVqJcaDYwlJIQ6pE7mTvH00P992ehexhM4o6O2bC1Poot14AjyTpDD0/PxD/P3ZPh/2O6bW6ps
lJJj0hxGbPaNZZ3qNYsRXaJrKd4+tzQ5HLS7Aeo+6EKPc6tOh8aFKsNEu757ymT02nNzF/6cicEv
3gyGEwqh9u2qtV6rTo0gAIEl3afGHyZoEy3Rfihy6tvqhBr187FNnlbhZnDjtWJbqmf+LF/Z1dbg
0GeWmEfPROCuZZr+xmJ/LH6VZYiqylxmbXIJ/9kep8vFmJPrrKpbqxaFRQMBS+WTFnv9+Qin7tmb
AUqjyI0uqRb8RNiMTvJT2prUXhjP8N1I+w/MoOUESXjslAc5ubYAgU/Nta2Vpo4ql58OZ9TpqcDT
+7mdqccO4oV/hkZbJeoD8KiwXWvJTKFHMbq1BTsn2EEJidG47QI4HHhIpvnsL+dLagrmvbpGecoW
eCOT2qXD8q9KG83s4MHqw2m8+arRNuIEgOEVGkvZo4h5Zgs5MNwwB1CyBP7EdbPg0NX8Z07J3AyU
cOKtjelA1QM9hOjbFIaTdXNyIkiD2AKFrugiLQ8N6+lZduj6VyFm1xDynonZJmDxqO6g1YDFCxjt
oeNEdBtTePVnyMvaBcAynibmJFaAGCcFlPT6b75Ea98qvJRgcgFdR/srRmrPgflwJp85eZcPxBhD
/Qx37PjkCEKtQLgGKODsN3KuNsNrIacn9dbnPiTe8FuI6EBVp1euM5tvCBfHyzyQmA1FNZlH/e5+
tl2XrWm7dmiAPWg1QZp4S+1SEr3YF3cmhzKVSwWNJfJmkLJFkXBMERF3be3EbNRbGnNhQGryaVYo
dsekuFQzPnAiGMMNCiEeFAkFxMmjgIULxD63Y9Qy/GVZqa1WAAHXdiQ8zr1sQBz9OH9AT6PjVQAL
A49E+/38VUHBl0GKoF+BYslWaXtb1IsSyWAD9MaMTMKsZF01622+NUJWoj6zlrevXdLWlEnLcSsS
Z3gYksDFkVATzhVAI1uLVPLTcm4ZnKsY6obokZB5h9AOwO9qwkNo/iiJTgHQUZ4hD+GFSRpu5FLy
RF1MeSXRkwjZ2+8gDGzagKQcJSPBKieeKvMC3Wk5X9PxvnUjYdAdQ8eyPrSUxkZcAclKWK4E6YIC
UQiOOEHXeVrbOL64bPpGOXBRHXL7REracM13Cetsc9fLKU10KZsjEcOmtNknqKOsQazA+vsoLoX8
KiVSnbzUvpcry4xqUsp0UjDLq0XN14xa9U3IG0obcgy0ybsuX7GRaA81BNYWtyxDZ2hOaWyOMeKw
cM7wgW57ijovLLauILiSmg+M0CQXMhDOJrnn45Wn8CA9V0TeK1/a0gdov2yphNt1oV3WKt+nHVoz
uggSeJ5NBWDiYUO60gWb5dwFk8utB1qnjA6shA/r+EsQIiDZSdvxnveJ+LgDsVRgJ5S7Q32ATw9i
1Cj8QmpBzH+QsspFT1mXcxRhSzZL9LCQwg5Tn7der8pNlETvMRirRN1DwqD4KmXWyb/4ooocsFf1
BRUvqoRXmpVDUYL/CkYb19dddMGG5yTw2SAjeYFOOigaRL64q2tJ8CzILzhoY0MNCE30StCmqPfk
tYKkvONU0qDNLcbM0UmaqtdC/HdWkkyo8M9UiSEdrkDIV29Sp3bWRY7EyG/oMF7YrIo6FNwdVVWi
8IYfkwIeEUlN/V5yZVlCwy5WzmEfdh1poWjI6lkVhYlmZyBk1tkoUfBFii+1uzKnXFevOp8VTScJ
PX9TsYoLnTCWtwNhgwQN5a3t3KbjLRUiIWbCgcj4oegwX3M9X1Ekquuk1TsviR2dTuwii9QiT4RA
lTP0A4P+qoi7/OxA4pDzoZyiNPEpTVOp38RSBsGRkG1DSuUptEctuDhgOV2UMEkMSZGsaDR8S+ks
S4isxmDrjmNGr6ici9ZZQseYPLcpBUimIqph0PpWBnJL0CypUKQumihbRlHDZC9gIAglwHu7rOsW
tkcV9EmQW0BmekXM5XenkST/s0/yVDCdjhILFD5Er9ZrO1Q6lWW92jUY0Qk4LBXX8rteBEuS6OVV
tmLcTgRpRcpWtBkWeRiDsSVjlC8qjiCIQDuVI2g99N5+FKR4XANSlo67d/PUpXZMHjOBHkZOVuqU
7LWJwXgsneakpqmw1xw0o8i/TRxTOuha+ksLah8HqkdN+/P8kpnoyoQk70AzgjZeFv5klE0NMy9K
2hKdSkj0VMS2dXkFpF94Cjf1or9SmVm8yktRY9aRrIrbAhoaZttqEopLjikXqxId5qn+6hp40vmH
uctiItABYAVkPRCNk2RGGH7/Jt5wkhYwH6+mLTsTc7WpM2SXmQD8FJhCwrY2xDB7UP95LZXNBLJT
1QyoRILvVQBXJGjF2XvTSp8FccM0NN4hhD308rEt0F/cfUqrPDAVxvB4tf1tzSZVkYovd97Z9Wbi
jqnraxDKQ9IKDNMPHEI8m+VBgEedFQpho/V11BE2Q1tuatdz3eLMxJMIEjGoaCACEFi0BN2Plhbg
GgG5pP+et0hTAYb4XlxTskrN5/ttAm05qLn+szSM+mZJiwosoBwd0UiM1KCx+S/Srmu3cWzLfhEB
5vB6GJUsyTKdXgjbVWbOmV8/izW4XdIxR8Tt6XopdAHaPHmHtdcC1QWZ/9aag+E7sg0VRh21RIJy
VtiRLYBmkg0ujPZpNL7vf8niCl9/CeWJhImSyY2EL0EOf/6IA5q87BO6nmpjv43QvbaSbltKktwM
nUqSFA0Oeyb8r8GZLdnoOoI82Dy+zvR1XYf+4Upe5CcJP1b0epDUCYpqnxf8FgsLeNnnp/Zgb31D
B1nmapJtvicoZ/XGEBWThL3StgOuZXS8WMa0Kyxxo6dGdzDWXNWlrYo6n8bjXILngu54lKK0UDtg
V92c+KH+HlRm9TI9xqhTe2Tu0GqNX9HKJbl0DckcgBoiSiwoc1ALl0Rezlf1wLqWxOjcIzPp2zO/
pmq2ZoRaKRnOvlQmMJJsIIC413AqdJT0NWNl2y/EcCDc+TsYaqEShakHnsOdCiGS/CV5g87xc6Sd
gyOQgaCj2EGQAy9rEpmNagYKEddOwdJGkRW8NkjHa6jbUhdAn2t4wMeec9EM03gkhrQmKMcSS319
cPV4rR1habeoSI6CDBQBgESTlMtlqaq9J44uk3ObvN5xKWvdn9ClzDba8P+aoAZUKnIqTYwwutPF
i8ES9vFuoX9wU+1A7/sIIReiHSDklpEHFCfPcAJ/rdifXyL65F3bp+6xPGZUiLphiKorVei7Md6f
QjO3VSO04347N3zhcnEY3C2eKf1aa3Vbm2DqbLDc0KeJCqxgkQwPqpw7LYNo/f4Q5xHcGyF1NOoC
x7KvFCTwfQt8spCT2qhFadVe+fQvDKFEBO4+VEQEWqBWqgJJnIQISLBgLm9rzXc+WaK4uW9FWFox
BPbIVAPBMbfD376BYRIOaa56wFcKBO8A9zrqr9Wr8QqcJRiLUp1D51L/FuqmWRAIzI67i1uf9LUr
e96X9KxefwW1cmWspFEVMSC9Kc6BdGDkXb9G3bO0cNcmqIVLQg54fnCIA6yUk1gZgQoaSdWCW1BY
SxbNmcUfo0HVDShkEF4DDHI7p00o8Dn0fee8gvSaOtwOmPzoM92ASjQBWPNzZQkXcjNQGfnH3I+c
UNmrAbRcQfKBUArYbYAzBgN9nptcRzZ3Dw4T033zji9fcNigeHM5t2RVzmntG6hka5+GfipOASqo
46FUQFxUnFnV8FGT6NHbKdUfYWsy8apk+dIDgvCXRZYIggiAp9zOtDh1MfJ2+eSGDe6ZSNt1kYsT
qYQuUI1Ekw5D9t6pT2X8CQQ/KYPwexgKQ/N+hymUIbTv+yuxmLr6w5UrgPMZEFnqMFXplAGaPoNj
fYtpCGSuORsAFJVwkqGW9n1rCxsaOFy8W0CZYfQ0rVKmcR4DpQbWzWQ1tQRGfZbU0MrYNjIidkyt
+9YW7lYkySB8C38ZXjEt0SZUc8q+A+3JGEmlkTWhbwJp/3bfyJLvj6QmAEeA0IPc8U970pVHLjSt
GrEBCE8SBpRUKOC1xQPXYvoawHmkJ2lC63ZDUKppzMQHCZ9WGbmqGvIqo81Sth0pGjh2eKghvkt3
EQAo68cxh4Rv+iA/+zPKpN0q1S63omkDBgL0CTO9ru3jioxrIOCl0sxMpYPbAxV8GSW+212tJEki
R2XLup3/MfCXPHkJGxEvABGnjzSEXlp/Cup4G8TipQm7TcR4djkzM7+2gLalja6GTon+mOajDHJD
8r+lCXigtf7ahYcDDigwYQKH1CkaOm4/cprkhI9FYCbEw+EV0Mz3HTyO4WuwEAkn8IJz8IM+APwE
9XL0dj6vbJSF++baOp1PHX3I9yGbM7lDvW0fe4WkygvLWINwDmu02FZrqpMLREPQl8GSSMhNIz/x
Iyudq13XcTIKAAMZlUgffM30Qs8c4wcWOR4xOAAVuGWfUt7kgYVfGe7C+wgGDmBFEGvMZE7UxRLJ
bNgGDTPzK9Xm62AZ+WgnjAnaZuAUOjQCmvcNLjW03BikHuRpzKZBlXzWHUqgOoGubXo973CVxcbw
2cYTURO9ArKx6L583y6KB4Y7MoIhI3KW7V60q9BEYk8cNN1fq8Us3PkyOnuQggZT96z6fbvxIG3C
NEwK6j2kw99V0Ah81PFKUWvRBDAE8KWBRIJs2K2JqvEirepwAFPCaGRyNHd4TtyVKV4IspA3/GuE
WlMopraNjHQduv4qgwfDabhNbTzZsm5Yk1Xss420t3pZh0YGNlRj4wooL8GW3WWH0FrLbi3vb2iB
o8MOWgVgC7sdMirqHe8rBev6ivgVtaHJ15uqj00m+YYwrtxbEfO7DS3oD5FsFaGyEIfJuO94sECj
tPYDMqHk2RAJU8m6/cCQoX0NCduyOiuTOAFceiJIOpEg46w8mAhTPCfR6f5aLJX3ZBF0pOjeQhEV
z9zt6NtkStUswFp40aWVXwsk6+32WfX1IIBIg3gRUBYSaxaynHYdQMjBaNqjAC6l+58xX5mU3wgk
J4JR6KRA34wmBIejU8hhIrMuLxOBPZXPlWaEmzowRMiejivI7XkP/zSGTKYgzmR+NI+ZotaT2COD
73IqYPo4R4KIBPlKhD3v4XtGqEdiLEt+iDoY0Wp7kJ/BOM/hXe9e78/bkt+FiftnLPSDGXdlzYsM
g/0zKrqivTXdcxrtguCsSodkMDv4YNzmvs3F6Zt9PAHqoSj9UyPLB4VDcjzgXIjtaQ+dv/Lz4uLM
/f19ekhNXKKPgM15V/B9eSQ1K4ZnllUK3vJZOclI6E/ZSLIomz64vkovDKQURILaTFYaETIEqD5o
yN8T0Ye0t9WPRWJGkgeiz15DZseMQc2/Q+DA4KglmlCTMeLgIXtNi4h5gl6rRFi1hGJ24YFz0kx7
Jv41pEn7HqAi35OhmvAuIGU5+UTt0T+kZ1Oj8SCHG+OIhHXPZTYndX2jF4hiQanPINOiZ0UqHdkO
LoqZCon4nHOZKhojuGPBrS2FTW4X4xRYkTyBsdeTSua16qthsO6v3PJuuZpa6qqruzzVUHlF1qep
kd9SHFA7Ie056WMADYT7xpYyMshi/7NP/sTfVx4t2wtjyXQR51Z7zrBqaEokm8kKHfW3xevNcXqE
/vLDuFfBjhbs2qcIDRIrX7DkKl1/wXz5Xn1By4po8S3nncqeVAZCu6hIHSVhXyZmMZ1QhBsKR81U
I6kstnwVZc3o5MwQvfMYWHEDagX1pCVrTd1Lj9/1R83hxtVHBbmEmqeMiyGpTdw/7KQn3gu/CjRa
esivzVAP+Vg3qOEWMAPK8kjYK4HZabaAVGZarxzYRacd6FVx7rwBKxwdjmnTLCjMYaElIkFTC2WD
HboyIFGQ4l6NgKhl96ITEN5JttG5/4TuazmXNFaz7AvJB2y4v99BzWxcBFmOznTOTTujOTUQrtyp
+2wiJkrLL/e31lJGfwY5ooIy81P+kF1kg2RoxzzjXBZqrjbaJLkORTFDO/uvW++rPhZQtLg4K0aX
Ao9ro9SaelOZjqOcc26wgXNWk0yep7gCJsVQj51bFVaypqGxeBkLEOlQZjz1D8g27wceBIQLDmlV
fptnRlubfLDy+C+eiCsblAvi+0WdFhxsQNGUPcuZyWZujuiWjGsNaotPF1R98GghbEO/0u3Zw5pl
Uo1mUFdNbC/5lOQdm684F/Pr9+PdV4VZBxY+9A8ocJNPvTAganTz3CyhXoAWKH9fyIQ9ScMmXCPy
XLNGTd0Y+G0i5LBWefYAePvRm/NsMbq9i5XU3uJ9cjWueRGvri12amKf72BJTYwGnnBwKiOz6z7R
eHh/ly/tBqD5FHjFM16Ihp7y1egHDbwnN/yOfVAiNiGAfW85Cy5w+d+8h9e2qEHlSL32WVvx7nRk
4VNoIWG4LwEdXFqu58dqW6yl7ZY24LXBeT2vZlFuQ0kZNRiM0WIRZY4gvSa/78/f0pa4MkHnRNUJ
TBOCBxMtCFzNaf/e7bJnlTOClTTIYtx0bYhyJooenGqSD0NSCUYgX9WD6dkD93z1MWHNQEM+iJf2
UgYtGUJ5c3+Qi57MtfH5qryaSHXI/S7JM94NNIhyGVg8KIpzKLOcAVFZExZdHSrlSHggQqo7HkOt
Kytp9DzZ+MWJqbfFPswfJ3bQk8YKW6deVYpd3i8zwQW4NSAXMf/71TDFWixTPql5N4WE45zkMVRQ
f4pOVRyHp8SSss3Q+KZaGAAjyda0irxdyn0qAlhFIKH+Rwfo1j5f54yHM4p8XKNXzSUDb4Qx6JIp
5Fsusll5X4ubQTS0kxauxE9L5Rmwzvw1TR0Vhh+rpkHc6kpfVuxI1rTB8az2kEcCjaMFFftML/UY
vEQb5Sw6oARKtvyOZwmPP4zN2OJ+0gGfbOz7O2/pQfz7WYCj3s5IJEFXA9UPyB9Agw/5ffQY3Dew
dH7RSAI4NSCnM+7k1oDPlMXg9RXn9kiw2kVg9AVBP7v/hNzrioO81HaGjjP0DM7JGHRLUfffmIMj
wBcH+KIG9+kZIFfdokR5njWN/vtB4fFA+RfkGbJC8z8OY5XEfs9xLqBNfdw5npYbA1+bfRcbVVUS
oBDBHrJidDGnjo4YSUDpleV+yH0UnsJ2Y6EiBgfV/QQw4mjWJ+nZA3rXjC+7fLfm2y+BlGVUCRQk
hgVAeOmaYicI3TQCLjhziFf7Q28nCikt3TfEx/sTuuiAot4MzmCEtCxKALfbpByqGBhzj4PY8XvP
/GaUTe//kutNZhZ2Fel8YLCsWVV6+Bb1u5JbeaSXNum19fmUXN1LjFiPmpfP1uVdm9viR+m/xOqm
8o8SksOrzcYL1xAa5JAdQrM3ksA01/0Q1vinMeRBDhdPOg9pNI2U06uQmejjABAd6SKzOmSxk37V
pXkRExN0t8CDO9IGKpKD/535Mw/22/01WPiqWbsY/TGoiQAATD2A9QS2p3zuaJuzCFMZgr99ra6/
dEJvbFDvXDumncxnsMHUotUzqSUy4l6u3b51huoQ+YeBMYJK1Yu8t/LyyFX/7y+g3j6IfvDtFANY
kY+oe3V2NSFSr0VzgHfGMbvG83ddCfC915C6HyxRSzdlvQLCW5xpMC2AXEAREYtQ2w10PPXQDuzo
jkL3PniKzkTRymIu8DNDifrKBuVKq0peKOWEmR7t0Y72wSbY1OY7dO7wx27I8Igc0+YPCfX20pK1
RPBS2QHmUc0EOubPybo9UcAHQ7F8AIIDskmfPvr2GB2ki06s20COuDNfE9gEnMA+rwmALTxo14bp
ct/YAAgkawCutNCdlx+U9qPPXhN5pa6wZoU6K2o+5X1XYRc1aZjqWtme6lR1pgg5N7ZlrPsH8/+Y
TKDXof7J4yKmTk0R/GcyW70xDodjZtV2aE7kkWA2QWLebkCJdf61RmK5tE0R+AH2hib8WdiZWsOB
lUYQdgG4Im9j/5EHCv7+wP5cdFR0iZjoHwu0c88JQ1Qhq4XaLOlHXT1AlRetkMcnbE6oKj9rB+0w
6A35SvUB+xY08gZvDhuwuKO68vuFMNvGlnROR5JdZwTSr6Xxl/gRbr6PWmYmaSQ/C/F9QHMiv4is
X2JFVm7nB+/kzYpf5gP44GKrslMrMZHFRYsdY2U6nI77M7X0Et98CbUFUrXXgKuZ0EvjO6IObo53
9OUepocx+jeb7XpNqAtSVioOLecoB6cYcj1POoasbgKjI0B9geQbtNrwEvsdOGFWPJw/zuC9/TDv
yKt3OMZtkmryH9vvTxNsg2aJBJuUwO0gWPSBnL5aqzA70ji/9y8g7yJoqMz05OAb9W4Vhrb4XKGO
w3Fz/R4chNT3iGItCF4wzQ3XFboxnPysGn31IAqXlOMMYDRalcSgstysrPZCphdSa3/tUt4QlHBa
tUlgl7eho/ha//Y0gk5fx/h/2pmvuav57sJe6P0YdmLSWOzWkCYQHPbk14qZpdtSAXUBeA0VlPNp
YrIOMh58KfcszEhfR2jo2dDMYyNjekY3GLSfvYeVaGvxuFxbpAY2oXFK4HpYLItTJqH7RdT7BOlE
9OR3++CgSQ/eGixtKYZX4dGh34FH2zqqj7eTybCiXIoDsLaHzkDq7z2ESuFGk0mLthVzZUaXNsi1
LSrSCZEXVvl4RNjWksNrr6JHX5kOhrkqHL7A/49oAyPiVZwCDt7K7ajUYPS0sucA4mdVvbVLZa/h
FHLbdGOTx1k116ot/Ts7qGD2sM874elZfHjWjLzGVbi2qvNxo68H6NGATQXUbMAG0cFqPU0ZJ2LU
h+jVPys6t9Ube1bx/cbhX9m0wkKGEAP/a4y6+3sl8Xq/mpdzN1mf79Z7a/e2urWwdR8fNb0jye70
9Nt8MT9K/aWyBzfRncTUDP+yHm8uofxVfAs7K26rkkRDJfpBjRONQS2g6cRsN8apUWmJijWf0H2I
1o2txLeBoU1DfmQZf2Z6GZVdnMn5cyhn7EZCac6O2El56PJw7jorehudVsqxxn8kbH1t5QZbdFlU
Ffw9aLWV4LdQNxgzhUExMd6cVzA8W2GJCG1h1ogcA2+jtjnnn9+MAbmKTUtUfQ30srR0qgb0Ayo4
AH3QaH6wCKhBnyMDX0/mxH0K3NPIWAEppHHlwVozNG/Yq/tTjVIh8JDsdzvFfRfbQg+7c4EJLdaY
pRfd+eshUfMZyUKOISGNomQEgoHwR1pUgM3qLVCJhF4+aGWS+KTuCp1hyC/neeW+WTp5MwXvXDMB
HSq9nCmaC/0khfmi8vVEOUjCbzECh3cYos3u+w+HMhruuhIVR1IXW843Y3F6uv8Ri3sK+YG5+xbQ
e3SL3852kxVeosYN52a+PSsgaB8vtWU3EJwBY6r/9rDdnpU33DrcmmQTt/CAgUYd7FGApuI6pD1h
NWUEZaqAIWy3MYFud92b04j5Bq2OcxZOLVlx95aWG/JQCtIu86SjS/d2qEOsJmI4z/dOQMv0QF6q
71k6CcIOBKWQTNeMcpfpwubZce5P8uzTU1eshiQdAo2Z+w5dW7eGywH3j1DxwKL2lpa9l/5X0+8T
aOyggUOIDNChrMQA80juGaSOkMRn6JtEos2Nvrj8oHCVIatrmL+FY4pAm2PBm4m+ZlxIt4NKeVB/
5SVspN1h7MxJDycAX1doDJagRzdWqO0pynldBCGsTLXub4/hOXZYE3R2X7zmQxlIdvAmOmn/zBbm
ynZZygzOmQSk6ACf5vFM3A4wlAMx1DrctmoGPQ71onH7PDVT9IJmpBxao2JKMvwGo/TI6Entrikp
LgwdlwMon+YGKnitNIVDWIhc2k0NDwgpf1a+ZihGbNqc8sC+eiFxgEKoTc+cTvf36oIyzK1Zal0n
MWAykLXyblad5dE3+AzYuoNmqb1TdUQFWX6hWJqBT0iDD+mRRZ5DMsR996zF4I9d8U5+3hH4GB7d
6Rg/Cum0vlrn93WMWJaH+7cJSbBbKcQuxCK3v08dFKTQhT5pod0G1CSRlY0YBjpSi7o07bLqIspQ
jKsPWmSU4yafDk23tsd+HtRb+9RkIwkxdOk8Pn4k+ctwqqUnLza89DH2PqaPWD4qva78ykE2Axjr
/YVecK1vbVNHq1DGTigljD0Bh0BldXVBmPw0vJS1UwEubYr1Winh55UBiyKAeqhcAMpId+e1fDPG
Evi9XCFuEoA22S5ViNIm6NBVelm8MLGQgoWrmyZJ77NAgqB9BVoXIpYs0IVxkHSBDRhAdJjSuCjA
+NwPn/HUjx85m06/csUvU/P+JK19MRUSTOBH4DUZ6KBKDMCUKTsCoNtxsJOGWo/UZMXawm5AR8wM
3Z3hnj9oRDiuKdQcnXhuKL2I5UaNntLWuj+gn08RtAQhkAi49EweQnfZtYnaC9nYzfgXKFzViT6W
9YYJYkMpnoXE6JNUz/O19MdPRwepLuBXZ55y9PzQQq2K1mptK4oAiMRVBCqe5GPoAmbFbVzwJ2CF
Rz0F5Chg9PsTe1z5jVkvpr4XBrwr10D4J9u6IqF4aAMoRCSe1XVlROpqMtTWCtPXKrHb9JyCPU+K
vtYInBYKL/gUQZDA0ohsNDpCbp8Ov45bOe5S3vUOxRP48wzJBK1ysasNUyWTmYlEWPHjFsrPMDmD
vtEShweDTgcwgTq2rIQy3XjOCdicoccoGtzDoD/EhvQvfDdkoNHtP9Psc6D+oc4FAiZFCfsEAAKo
CpiAMBa/2A9eT3VQdHAQFybtq4z/+di/RPb9DbwQtaESiZkF2ggMb+hBv53bcJQZj4Hj4QY5QQ0L
bISOt2l2CojsoFTXmNvf5QbIexdh4+a+6XlQt17VjWVaLws9v2ni84Xgcl2sM4XNgsCvB2zTnMAq
t0aKszZOnnI/GH7qc4bBONnvwigfBGPjb1MdrcbesTJF9B56SB42dhyQcq2WtniUrub4T9BwdZQa
dRJTL4btAsQvpLUzw98JaOjU2cDUGTCz7DC/evryL9I9t1NMecoNvPc2VmBYKYz4Q9STozTsJZ19
gnORrCnWL72AyClBOQdpQXQiKtRWyhok1lRtADpl2A2d3mnkly9ZhWYAHt0HH1O9BodZuuCvDNK0
o/zEaZCo7/DkAlgMchYe7C2GvAd/grTt9x/eyzZB/LEWua9ZpXYSktxDUw6wCnozNtPrFkTn/2pk
4CSREcpB45y+4pmeb5s4EoC14Z8bRtwI3GQ04I+UeLcUiMpsUlZ957Lv2gOBk8VHDuM5fb3yBMzr
RR1QCV2OgHfiFeVAyn17NSRBnBdsmAlurw+b5LPd+Bbmc81vmqsCd6zQi1iAtQndprAyi+aJ74PR
2tx7+ZpvUMJfS94vUF/gvUfQOnMogGKZDs+9gAnSAIyAwM0O1msTWnK/HUa0n+hnxuFQ4TZjUhg5
uv6e5BVvZOG6uzE9+0ZXl8BQT1KcSzAdo/FG08PwJGw9SIR+rnL+Lj1eN6ao5ySqODZhBJjaAe5x
PiuXHP6fLn6horkKv1g4DegdQWAlyzN68A9S+WpYLS/7uSbkAkjBsydet1IHtI61wVpm/ob1M+6/
GUtR3I25+XOuzI3C6Cmjh6EZkPQ9KK++WWe6t2eP7cWRDOnJmS4rFhf3pzjDrAFrYYFjvbUIjc2w
TIsWA/Qz0gkmrx6iz/AM4h4inrrqkZ32dZYb9eqrsbhhIPKErkf0HIMVlDIMNRquj3veNcCZOSGE
iPQHEH65/QUJnfPaQi6Av+bcEW5oKJmDeVykYrdGjdsxaAoAPlKzYI1Y0702NBI2QYthbPqJaqD/
FyIt+6IISV/kJBDOnALnKOjNbnS5ZBdM2wQc1nXuNABnFPuYh+zFped0sdLldwH6XqPBdr8S1DfW
hIIWDzaH7L82l5+RfaYmKyiAZu6llnefwZtGOmcT653D4uJC5AVq2uyR3xm1gjwumJTub5AFYh9M
3JVp+rT1pRSnPt6D8cxDa74yGsM7d4ZGpJAIL2xlmm/IieliSN7e7IfuAOm4NUaDxRMPJ51H5Qpt
bXDbb/fK4KPnSuPx9AoESo5+rnsceHfRrnnu/0WMPccD/5iiZlr2QuB3J5h6NoxXcVv6JGYId2Dh
PDmOuIJCWZCIxOQi26fNQmeIdShryIopfhXj2ZNe6w/2WdkNRvckPMTmk6Lbew7cQQEJzpV7uQiu
W0Em8iVz9hAt317OUCG9v9IL2ZObb6EWWhlG3KmMCpg0+kDBxWVJIpZbXMskLJ17sIyCYwGYNoh7
URWkTiqVeFQnwW2kx0gjaWb75gC3LTPD2L0/oiWvGHyUf21RvszIDLwHcj1cbgaaVrQLBNI/Q5cx
R2uffUB5fusU+re+YnUpJ3ZjlbpSO1Qh6qjnBXdOzYNEdu9t5W33BN2Bk7nfV5CZ/JgmPXAkvf51
f8BLrxWIjBCxy+AyANT19pyEXpNNbSwjClD1rvNJf4n6t/smlnYJ+BiQaOQBSZH+BLNXL1Q1hSC0
qzG4ZARYVgNpbruP0m2wkspb6PWaQwqwqCBfPGd/qN3IN76qpAyG0qPNa3z2X9DZe6rBxNE5BALj
X9igCFe/INLJmJ9CTYLR5lZmU16azutvoDzEWhIDsDKqgptLYJ4kfFwnkp0Jk/ailUHpNnE+ggFR
Un7Lnia3Rt56aOYWmUA5DP6EHj2t7JrUbPoR/IZlUo4CkWJ4GUQuYvaTT0UAZvIOxR5Slkwt6YIP
0kb0d3gZ2mK5KEEOyZeyr0QW08SSvVQxK6b9nNAK8jAGbQEx7Gpq34CTbzcTN7SlkWqM5Cp8LT+B
uDY58XnVIZ3Q8EWpgwm2zHUhkwW4FEAa+fh7ML5FuVIhh8kVhcOIaY3WdEUDEDyI1EMsCYlTJMrk
BIXs/+Il1GL1VpRArp81GUemtGu2asYzm6QAZyNJuELp9IJP2gzd7Anbm1mFLkmCTn9AmrOg+mCT
vmKJ3Petp6OPNv5MMVU1maXUOnJ/ly6+GH+XDlojtyehDzt0XEIYw42eShXgY+migTSTzwmzCXae
qfmWH6wkyxZKANdbFv7irc1RlesxQynUDfayHlyOkeGfOZsDbUNiJra0chAXanEwh8ou+ptx2n8g
+dEqmmlR5mF3msHe6KwD1GpKAIZy8iodQX33kRcgDDXkRNeZ3DZWXovl0crIO6LWMbNrUIdDEkNv
lIdUdMXO6JjzlJ/jZxENPBVhN9hTigCmqvrQDg/jGmZt/mU6pBL+WqZfED/n02KSQtHVXvlCj4lQ
2Xy+zzu77k4r7sDiDQDfAkTNuFMlGnqBXk3Q0A6ZiGD4VRsPbYdi/kpVYfmmu7Ih3m6btBj5UGJh
o7IOO3B/gCwqMB5/e5a/76D7s3Uu346yeVZXY9PFwQHKKHLAOiNknP/96ipnhIkZOX8S3V0IM/cP
4Oy4/Fijq9+mPLYWaV1FmH97dM2tGwCYd//3lw/4lQHKc1KkIQJTDQyokePZAQB/r3mHUpuIMptS
kEk4561MtHzfNytO2x9v897YqKepBHNrWpQwnZuHw/vRAoqK9CVwOKCZ3O/LzcPDlifGRYkIFNTv
D3vRG5/hp/9ZM+rUDX5URH7AinM7wGH8fkc8QkQTjTubx2RnF98vb+nTw9YFsuPsCBAEvm9++dD/
NU+jRRmuYIU+wtC7V25/nAMAz4B+6Hi8NEAl2tHKLlq0h4ANfj/iU4DfqakewGvNcSGu1BgoxANU
HSSjMcenLWhwfnlrRJ5Lnum1MWputaGP/GmUBBei6PFW0ZNHh3tbmcD5DaD3DtYONwoYmZB3p85F
1sV+47WJ6B6QOtyxlu6cfzlrQsYL2AX4vADeIL3FwVVjaQ8U50KVFNyQYaV739ZnSTIP78Kntjtu
3jozeFQr40EHVbLbubGxklJY8hABwJv5rSA0iy+4vVYSpU0FaKmJbiR/luPHmD+lzMfIm/dncgGo
ijFemaHGyAhClsi1gNvrdb41A707RUAyleTzCWLbOA8iIXvmrJJ+rze6HIO1NIRQCwMBF5C2tagG
3P+gxd0DzAZQoxyQDvR7WAR8yfKjIrrsO3NMeltuNzlvoLNBXqm5LxuSoWumIWzE8t7Or8KDijpX
A8ltDFW2hE/Wc7LM7GKnWONgE4Sl3Yqa1EyLJqHzmPKiGN9nijSFqdysoUPEXCZrEvRk836A2lJx
QTPtb3+uoySEOyffJijan8Chmp7QLRwa4HR070/xUqUBdWDQFCkC0ragTrsdupcyGucH2FrGodcP
1T4nKLfr1UuyS/fSNpAhCb52Yhf0obGLr2xSz7MqIavaJLAJRwPZD7BjkXe8MRcL24zYX2RvNqVu
OjP37tl4Xhnw0gKgGQiwEqCQAGulrou6EWcGAty3zKVINEtIXtXgUQCLz5CZoCWLhgJ87DbcLwa7
ey1BvvjGXlun3lgx7KZcVMd56AejOmkvCouWXKJG+jdoD52Vsc6bib4a4RXIM34XuWs6Qzep3sAx
oSy6KdpUmg0kJis9CxQjjjr0a6vGEBlN8HXf6OJbfm2U8oHacMzqAu4tfPbnV+8AiBU5HGuy+d2f
TqeXfL8X9AfdcfTntetiwUFCLz9q9/DfQYMmU6c4LiMvkutUcvlvkIf0vd0aoJIZ1tRb5++nJvXG
DHVictFP4gbiBMi2TIU9RSrmlAkjffQgs3J/LpeyLYBcw5MFyx+IiOmQ3YfgoDR1peQiF0lmqtxH
+2TrFQlmecXdytGYj93NwPC4wRrOBfRN8MhQr0w8sWWfSH7vZmriG0GLgbV90K68Mj8Tr7MZKNhB
82F+Tuk+sV5SM6ny1c4djvEDZwhOekBm/DfYtOxQlw4vjSkataF155XhaT9OA2WYOntSKEUZmGZ6
15cfvGrHXJqNkG7CwALatGs+FP5XOuqBLu/RDJNbcWB9ah+JaELOOdHe+Brcjkb6CNnoQ+mO7SYO
X8AbkfB6sg/syiN1h66J2kBxgTH9p/yYJ3q311wuelFTPTCgEVklx6GwpVKvQ7B1OcVFLk8V15AK
jWMMiZzsA7KC51qzfB5xrugUaL/dhgBnRvuUM3reSPUY9UMo+/hEUs1eAFSEb6BuOsxd9YdSSgka
dlAIb5gXsIwgLyCawUH8jOrVlvP5KP3YKldrOD+oV3GO5oUoFKtK50potH+GyqnQgAd7z4FrDx+j
nCXGrANzTVruxzP9ZwFFSHCiSA32TfrdiIOxU+YF5KzgqCBX5UFSdeXOXLNB3V5djsI7ZCd6dyfa
6EordvzamV7ehn9HQT1AYHgd1dLHMYNKgZEdof3VPcfYIqTceR8r98ePu4qaMWrL92OZSR032yJo
4pNyR0hM6fzgkYJwemn1O06/aP+15tZsFPAUxMBw3kB1f7s50lEu64aNYbSpW6v1koSMXDyYeb+p
UqCBhgYitQG7xiT1s9L3xy78V/SeAjL6h7PsalOmeZRCqBNLF0Xv7IQ+Mh5dKg9ZyM04X1TbBBBC
Drb8K+T3xW/2WKkG9CSI2J7uT/qPXAr1GdScA884ZmwW9XMlPrMYlKgrDNkzQ9RzymOqrMlM/ymY
/jiMKOL8Z9zUYYykfBKHBvMtllYTEElDzTaMNpVoNF+5RJQJyhE5GNl0+QRl93QTK07+xf3uIICG
ENtkf3FA+OUv92dhdTWo0K8OwjZXoL+DrZcnTtw+SpwefPrFk6ankP3ZtK99uI8xJZDOko2Y2YXj
4/1P+BnZYyUUsCbA1YNiC+qrtxsRKl3QIyqk3q3lXSgjR3zKTpqgNxAKL94kLyODI2Uk2ZQSRDXQ
yhER7X+Y+7LmOJF127/S0e/pzTycOL0jLlCjSrMsy3ohJFtOEhISyAQy+fV3oe69j1XWVt2+Tyf6
pWXZBZXjN6zhxmZftLs2sLwCKROkFB+13Clxy407nQfezj+JgXnvKF3uwUVfEkH4cfXfoDvmOU2A
l+yTYF9qTGBw3Xi7QG2o3nC2r/xHGV/57u3Ho/NrIQAPhTTBomDhhnBsO5ogF1mlJAEMCAsc3OxG
zjqdNXTHO3ZVuo86sCC1s++dtQ3rdMLwcvFjP5xApB6nAiAfwpgiAocOVqQW0tujtVuRPJT+APLT
g7d5wAqJyiT6isRyIzb1hg0pUGRmW61BzzjPb4B6yoLzBjAPNO7x38cDspy7P22jX17laDwI4F5A
2c/WZwtwc7eaksq6AMg6r0985+Mc4PhB9tH56EIaYawIHtRDeZDZ33V+FXVtAs25ld/7a1Wn9Zk7
wLtcPZqhWX/8LY9Op18efhTkUTaPnpCW9VmJO/GU17eztWfjltmZrdYBOVFcO7pNf3naUUhuWyRS
xGB6KzRzgjs2TfBLGrK6v6xhAfbxNzs5rkfbHSZUlhY+6JHNzlpRue6sbQPfPAjhlKnC6b/1V/qk
7MXrbB0vG+AtIHhgB9AweU34f7p1bNabcHYwm2iHjtEGvjzrEmrXsAkBMtJ+PqU88+63XKSGcFTA
cQkQzLeH2lBa0CwFRP5z6a18nvpqW+5id9uZKwSRBf8h402PG9fOv50Y3vdWDmrMFsqGUIkBtvbt
g+eqC2FdDFqYOxT5fTCYaaMddNRgZ+Ykbl2YR8PG+h5WmuXOtkKzFU45pe3YiSzqeQ8u/Hxe2fW0
kaEnrjnQapezcMQKB8RTa0qx/fh939vOaIeDZ+Q6gRcfo5F1bRWC53hdJtcD7sTC3ojMjZr048cc
F81el/gSbwBHEsAd/jjHHsdcTmhqQK6zz9AtSssraGhe1dfBqvw+bRRcDsjKXx3CNdv5mymrd9a6
Q8MM0qPXVRbv4FmBqJ2tyYnT7DVbO16XP7/X8ToRtpO7Lt4rdF6Cmm/HtZJspVHcofQxnJDMuE36
1xn6j2/6v+iLuPrz8+U//xs/f4OJYc8g83b04z//zyBV/8TZU/NbMvQvT8Nv4sdvt+pJManYN/nf
y4f9+x//8+2P+Ky/npU9qac3P6wg2q/M9fDSm5sXOXD1+hZ4q+Vv/r/+8reX10+5M+3LH79/E0Oj
lk+jsNz7/a9f7b7/8Ttmcsla//HzE/769cVTjX95IXpV/Hb+9O3lu2gYgvI/P/anf/vyJNUfvzvu
J6jv4o5DPQSxcLxQ7KaX199Yn3DtApgOuXbc+5Cn+f23ZvnUP373nE/w+4HPPNx0cTs6y4qTYnj9
lfUpwh+Gr1o2AGD7v//rFd9Mzf9M1W/NUF8J1ij5x+8wEnpz42EfL3gDMKARAoCQF0dHN56FQN0p
lOYpCcUYbS1T2IfSOC+svSioeShpida5NOnsAzoq24eiILsgmIKnmRCzQf/5u09hGjJGw5XdqQqJ
n2mrrQtOifGREQ/xV/TfnXVd2Zsot69tIzPX765g2PfQ+q136VM4SCaQltpVBbgCfru2tLwQ/Ifr
wtul5TJfcStmt0qF4nKGtni1k2AJ38JltIK7awkfvblGJxZukZ6pbkTXrwrpZFWE8CEoL6lWWWwD
P21r4SCkI/N5YVh8zuom5ok39mlhNcjqm89c9PddDX5RVZ3bU0E3swkS1hBo/TZpzUKDDKJxVyaU
0JcXIriEYadzHlKzsZpqV8djWqt8N/T8s6JuvJGeA7Sm981VGLy87+2E1rS8lKJ7iWOKcqec0zHv
UwK+yUF1w6EOxfcCkQA8Tretz+ektOov4Wit6ojZd103u+uBRm0yNdD6tkmTDLCTNHVP1lxPX/rO
TQ2dYSPSvrgFGQ+EN3eVCL/Odbj3a03Xbul8b3SdljYwddqQ64blsCFu5dXoD96u9dSKMYZOPvAZ
tyQqY8R9SJ74vCF2/wyrza2J8pfaJlbW5YVOZtmdz7jvbF4Xd4sTMNS5pbUK4Z+ZqB5sC+0038O6
rwBNKMObwuF3RX/DHfxBzgFhVazTt0xHaAjF8i503CfFQT33yrUWQLeXPV6zttW8jksI0bhiBhM4
MqBHsf5C9o66DL3Zy0ajxg2rR3uV20GbyZYGqTPQbdHzYFWUFQTwVIhiLmiCbVgDQGtxe6MnAtw3
ADKIZ8NuBbhYlJAGig3wZ3UTPRW4xVBIcckInt0UXvkEWCo6RmcE/rOoSzcJxRde2Q6ySxA84aIS
1V6G3JOmoq2fWSF2kz3LbdX2cNCMLkIzXw4R8RLbGTemA3qDDkBel5QlgQ7TksFFE1kxmM8tdIYd
8SxCiB17aoQMyNwAc1T3Ob7WmAdfnUh+DQsiWBLGtITXIu2HTa6vCxFel1J+mTiE+OG5nLhyODO5
u8ESz3qrc1IvLO9g5GGwN3j3XE5IhkIxB/DOJN5XUpASP0IsqiO3dumOwDKTAdD4GPLKWetgBgip
r3xxyYv8q+AyyeMWMBVYjXwZgNiMYYsa5/XOLgcnkyQsLvxivpbcg4VoZOeXZb+FOiHYvcO8Mw1b
WXEPEFwtXkjvcT/BfKxCCW9IN36kqIZb2LW2j7SZsa/+CF4/mP8mwaQAEmpV3goIjqxSDi5aT5tt
gCNnC3DndOXWfrgRuqVZLTu+cUf7ljfBaogtKPMVW3gUWyurD3/Ateo8dgS9qMr5yQc4+KJofUBX
xUVUUdA6OD46oH3mTXSNQGufjwcGZ8CtVVrNqqxr+2aYO9gAlKRNGuFVB3ip50nvY3vFOs4qCv6A
N3rgCw7fOgRig0eqddv7myAGXKhxMD+itiP8X/vNOAXEInGfJtx6GXu2H4riqsBrbCsjROrop1gV
QPHVHDYLo3WJUCfzoOeVF1OqGKRsYGLhix5bhjaIcIm9IbF+tDuo2EfOjFTSjdS2a0G8AvMc/Tnu
Vqknpy9ROR/KqQMBbUY90czhXufdg6uLjTUTuCmX5masDKa1IqC5lkAmEcrOGuFsokBPsKADtIpX
5BBx6In53ZSROJwfrQrSRW74aOr6TFuUXfR1U65Cv55WuNm/2izMfKUPlJMxNZ7+FlMLnnZiTWM7
ibz5HFCtOvN5G6a98LdUySs2TEjFJA75dhjv4PANUAD44sEjbe0GJk6dfx4Gm3AmD7oI3bTQ87Yj
Oiks+RR10UZ14522Ybtq9Bci4nFldfqrGWBHzrosMjwRjHbZXJD4nIbTcMG9huyRsWQzK3WixwZG
Ct3EVn7TNN/EaJMkn0aK7To9sRnGIVE8X4dSmiyoWdb7l770vtujq87yrnEyETrfpNZuEtD7iZry
3LUq/ciGMc56EWx6XHWsALaHyTx10MGBqzLwf30Udl4Cm6PrUtOnLh7ORkttWaCc1IYvXzh1ZOPW
cnoAmE0mgsDnpfFwGwZBd+lBWE7oZ+6rIStp/TWMdZeE4demaceNx4ZgHc0rBdZnnDoyzIjFLpjd
XtlEnjER/KBtZ+BqMdqoMHt7VmJZx13Mlm4R+KGwUmmZ8SEDEauUWAWcOJS96YLgG2TM+3XsG+/W
snR3TT1cqoNtEBnYKqK7SnVe5uYt+cwRIq6GBr7com39rEQ/fdUvCy72ivYegGl1LvNquPItAkNA
eGBdBHnV3wA7Ry5oDV1mMUrrmsJP7EfuKH5QgWmuOg5w31lBqNzEsQofClsXdRIMs3ewpZzXSEyK
Ly1667u4g+B3N8/ucyzz/MBxmyCqqEgqjcaihSaB3U8cA9YMX2hExVPfEcCV3ThfdXYAa5tCW8hW
Zn5DrVlmtLGUhu8kr7fSKflNNefOZUQI2/MxykqnManPe387MNWuY2b1beIWQv6IQTFNYYMFfkWU
V0+BV+qsc6S/9+paXqq6d85m1zyROFffqxgCfrqsu7t4kEOG8wKnr+73ZWCmrEORES6J8D+YrDr/
NugpnxOJJu+uMyrMStXBQtF3ZHNuTUV75la9XHl+Z13iKxR7WhNPY8s44Xe/Zt05yLU6bTj0aocn
iBekRMPpHCQpWOV0orisnWK41GXkV6u+CzqW+X3fX086JnvZKnRPB8ff2HMxQTI58KaLuGy7hFS5
TOOZ0T2hHo2BNAe6dSIsglOPU4gVmMfBA3OdpddeFpuYN/2GGzU9wzSdJIgdBYQwjI+PdEh1L8LC
Wtt8RoAAq8oSyYeFqAFlRmetpsr/WnXw605wRqLUzci8oYVgZ/g3QdqIizyszvJIrt08C3CjxfJp
tLW1GVT9jRsrJSbIpio4C02fxo3Dd40aFWDb+oJjpP1oeixrfkYMNMoCPu2cfiovhwHYmVBRD8FZ
iyPKfx1fhYqRtckd7mSqtw51MMQZmNQbWGZAFqqvDpEss1ArcR0KgYoWn1egVZdntkT3qaw4jjAO
m9sAuygddMg/m3y8l/k8AFziAk06F/VqqAtYgDcUfar4TFC7WXetIy5JLM4FFPsgNQQJP8h3L+Il
13qaVtUYXMfF2eRgA87wZUsBgoQYc2NdeLIIkjpu13Wkr7pOpVZ/bkMUDGXTPIPjdYuh5CKVLhGf
fWKlVICd4ZjdwIaktcJ1y1u2yQm7maj0kimgek0na1+z/H6elcjGLswsoTO7s+7zoL2o5xA3QI9T
sVErx5+2Oqjg3zqI+FrToV4FTr7xKmsV+cW9G/TdIZxwhLaFzTHhjXmIfcAGHXFWBi2IX8rfOtGP
Dq3Gy9Cp6E4LtJ0m/N0naCgEaOnj/mCTzHptsj5Q32hnz/shvoMu5kFMZF27gVxBOHraKhhPAJew
Juj9wOI4hhatW6Kh90XHTZEyRIlcxhkyvStHw2DHQpJTQ8szj6Z9qJBO+13OXuLJixEdleedWq4d
dW8XHTm4UXXe+GxeDRPMxyAH6svPrsQeiNl4bqnqYLx5784A+c7wlU8cXt3GPkHdWe1Nh9wD/kNZ
Y8d7bhvcnJYy9vjChymxJ60fq75jG8+az2xOEsRpbTpFWFKDihsoyxbVuqpHcID8Zu+NiMpxqxEa
oOgOk5M2gKiP7DXuCnwEgfmK7gM7bZrgQnI83psv5RxBpq7Ba8ZqTQFQ/VKx0j30piv/ojT/rdLB
ZfvS3Kr+5UWdP7VvKwP/OwsFIJigDPafCwWXuPrE+NvZ0Dyh4dH/9o9//y/7bSf5U/P9Te3gz4/7
s3YAHvknCAdH0FyDxAuKBajU/lk7AP7sk/vqhOUvZh7uUnL6V+3A++SjMggRXvx+kRNCVexftQP3
02KGAb068OIh5Qbw898oHqDg97Z4gGqGi4JXjPIGahuLQMjbcmAnosAhdtl/9sfypgLl9ByXJFkF
fvks1NCuIN6CJG7o2mdVqnhdNaHIhsoLzgOnbZ8qS5olm4LXTMT9C0PoDBQF1AAaVwfnMIQFYaab
7z1XO6u+atBG7NWwJVDRzeoaefeoXbadXRe1NSv3zkw8iYNtNNvwpoo3syO8DOfRtZFzsJ7s6skN
G7OrJcNTZnxaPZZtWgcQ7hYKgO6QlHxbh1a1niVOi6kHE6AaOWSnWoiXt22OGogozoQSUYbi0RpJ
Hew7KZSEpBgTXHAMyYPf78KIP9vGvY6a+sD68ns9s2cW4rBb/iDOrXuv6EZk2fUaWqtfQX2Q0EXu
boeYH4gVSbSZZraBUiQ8cIh4hKIAXY1CIRby23Y9xSFZzV6wSEUgGsyj6ocT5Xuv0TmOIDJvmV89
F2aIU1mIWxqO57qViP+YgnT3CH27podWzyDL59CDkAwqPGwTFXj/trcA6W9tvmM1Ky4jNasmgUeG
Oct9ZTaBGZ3U8sRV45ZFBmyCl1U6jDZ1jEnqvdw+6Da4GKoOmryBvmq7R0vhaZI3j3yEGL03RVFi
TRiF5Y9EwB8n0982hp7ls2pXToO/7PsNxFK7EoyNkXyzmY2aMSgMaWMr1GyqKUOKHK5q6iGxKYK7
oWHfSWBx6Enwx05P7TrkRu8l7xnmHgqvicEBDPaIVkDPE5PC/xgAM8Rg5xamB9JF/YO2cPG1kABL
+6r8kXtkX5nlHQf+GMcVZOfo4gVmiStEjBb6qcWw5gA2PbZl7G+FDS17lGXsg9vUYjsB6n5hlqWj
XcjV4PQGTHocDjofhkMYUCCoCUT+4AEDoPMNp7x9Btqnu2bz8AAS4sZhQ5TNqOKLjj23dgD1My1u
CzTnLoCneJR5f5t7JSohZXMr8bZlJx8aq76ypYJY4aSLtexJtSqd+jkcqu+mHETmebzImOcSSFxJ
vW8E99Ze00IRv6DoMBVkX/QtKBxYCk6B76ua6rsj/Dvopl/7uWk2fi2qtWASt2AVYwhNxS6g8yIz
4aDvENSVfz+wsjmUeTjoJK+ISEsDigxCXqUJzVza3PYG+8zExQ9o9V2PPNLw2+VYdqz54bcBSXhB
OMKJGoswsJoNI55ZA5LIUllqVMfrCala8TgHoJcS2ogtLzG0GqyYJi0Abt7GahJZTgw9wJRLrcfc
D1aKzueTjzWjfcynxdBw52FOMRbKPrSa6UuwrZrNDJHALK5yjsBN0hW81p20pC6Eb9A1Ta0KH+C7
SG07JMvreUa22BTdg9I4EAYT0Ky1crnpBC2+KxF/c5nX7REG/cgjb+O3qOfYIfpcHiotFPitqxDH
Ijqg7i5oUC7icm42McUADBGXmUPxxC5uvMwisOeoSLBCYficlxY8E6LKykYPTJvCd+CTKovvEDg9
13X1I9J8hNlgi+weRCMQU/IIRRO8moyLOp1K1WwG6uhdyEtUApz+oYroM1TQniJr5BlBo3fTBI3e
d/lQrW1s7sSrJA4+D5TcyMRQEvFHnLTN6KwEg3xZGQkra43f7QerHLaV27SX6L7M22ipHgyi4Kso
aptDPTb9cytQcBhZ5yb5OJy/rhtfFe2y2aBtG2FLxf3spKTqzdayscg0zqMtiQxEFWEJt/G9v3rN
fyvAOGffcMiJH+o4uHjTk/iPf+tN6+J/Sa9iaZn/5wAEpRI0Xt52KJZ/8VeMEX+CTDVK//BpRrnz
NVz4K8ZwP3loSsAjGo0+kKQ9XO//ijEQl3gQnYtDG4U1+CigqfuvGMP55MFwF72wxe8AjYW/FWMg
jPmpIR+i87GwWQFfBVMBJO3oCEgz+F434KQvUCqDOIgISJNFTW+daIi/NgL/p1H252MAhUB9EdJF
EAQ/apRx0EpHkXs0DZk93ASOtO67wEI6gC3d33RasRvQ9QAnAjreSUDUG2GxSw22Xdm59aaMUFCH
9l5ofSmkoVVimjGyEtv0EOAJHE7O/Cao74rK8Pqs8gMtE9AY/It4QtaX+A3KEAkuqlKsXGeMpgTK
UeRrndv27cRZeT9WlR42Zgq7MitqFd+iUhNij1DfynLelGddZaOE4ckquowGNz5FfHjbRn0dHWjS
xihLLgx/gOPfhnkmrxqfC7tM53wGCTG+COfo1ms+Ux+L7t/r8q/21M/tqLft5V8fdDQNKMRU9iTx
oI4OX0wrLjoeJQEq2vHkotweJ5HWe9WfEvg47oFhbftAq0EzBSAUH1Dbt98P9pPD6DYW8JumbtJR
xNOKlhyliTzM196I/NfxVXgKqrAExz+tOYwmVCg9kC3Q20Dr2DvqvHWI+PN40jmSTMRrKE2yVcVD
CK2b2rnqqho+STIMqvVUOTNQWrCe1MaDgRB2zAmExpFaPXaWv5jBu5hh7Ogl33g7ALJu/InWMLZV
gfDbbBwKH0KojqMT5moc30xYIIEZ6cUXEVCLOvMkr887VvpsC3unuF5barAOwBOrPIGnlfnCxJTf
eF01XBOk9Wbf9rYNynFFRQ4qr0Hr0CsH0647ZORdqiK0q5IBLp1pgbrvvSbuOCW1WwZo3HWh/7wc
N9bagjb5CF6iF5hVL1CgbuloNyn8aQBN6iafQFegLFZC+BJCjSO3NDoFsnzsTGV12cdLdVmKb2YP
Qwa5Igd2eD6ceaJldn+CfEDIiM7CoAVXt9HQJlHQ3RsEIc+tdk5p8dq/rE88C51gQKTg84588OhZ
tWplQEuGSCGwEarEKgrSSA7q4JIWQC1lqVSHkEmUULC5IBVpVzXv+mu/FPO2H0WD/slEhoOP0uPe
WH25Em5ZZrryVHliUR+dFK8LCdpD0HXFOoIm+vL7n0YlCiuNroWkqWnItKnLuBpTOROWQROoveFe
O53SVTqCkr+uXZB0PeDiwbVEansESYmmhledh5K8LK380udh9JI7dTM+Gij6wkWzJCiAd/CB3NYG
QvgoT1V5tGK+HJ7c3q0+K+76NB1JbnbdzFCHmpqqQkvKr8fPLHRQkRmJW9bbj5fP0b22DJQHQQFk
zzAKx+FzhP+yOqz+2cOUTm1520aIq8FZX57+8WPeWTmAB0Gy0/fhSvYLnN+Mogo4KCD4Og37atDm
W8d2/6RAZL82fTSlUVhGp+Ril3c/2hrYGNGiTYfCgHNMxvNp6BJnqAk6GAaw0jk3c7nx4w4c91IM
7VcPFrozMlE+TZkUcmmYFWFvUnsMze3H3/+dYYY4ngemD5QWYSN5tB49M86ILwS8yFyKcqNy5zVl
Q776+ClHMMrXNegDSgFJDAQscEI8Oj9rn3t+5LckqebR2vGgEivkDkORFi5qzoDdet7jOGm+y53W
Qy4VoVE4VnXxrRUtEipoP6OwCaJOQsPCOcGrfXcIEMRB8R35pBUd3alGDJVbuIokHS9U5g8W2SHa
oX//KYENAIkPEKe9XGlvN35Le8gBxj0K9qWtrkIx1YnTOu6XjwcaQerxysIWB4YGFE+wh473ehip
wJ41xhkYhnpNAlltUGWtt3nnzhcoItOt6w1OCsxDvvv4ycsMHq1phKAgc0dgF0Eo+mi/OkyPfqmw
kLxSopTBRIEdi/VGrkvPxBlRWpxbQUAeQjOh3jy1tLz++A1eQcDHrwAXb6hJAZnk4T3eDrGknTV4
0XLjTMxFNbrhWV9CEXWO0HasFQ92ba/oRg7uuMsRd+zzPm93lR3obOah2tt8Muc+NTmuWzmfkoZ4
5+THDlsCCQD/IYB5tMwGWzDE6RDAIGFvX0IwdrimEsEE0B3ziCax3fbrjwfkvcWAy3A52BBK/XLX
6EYzKOvY6BxGAGt0ANSceRMRzw2NeQrqs8wYMFbnRkbm4eMnv3OqBsGS4iwlT8D9jhZDTAer9oUL
sQ+UNmFKjfoKdKQg3kS9nqFfEOQrVN3yu7/9VCzACHcFND8Rph5ddBpQjxHGuDStSPcjmiogg6c8
H1dKWBIQAJsNLNXjXG8+fuxxkXe5qtAvtKFKj1h1yQXfrjsAHscuEh1NFW+xlvpSyK0knWNvgqDp
9ijJ5P6KBlZLUHYZ7X07AD+yd+uB/DDKQLR/qr2ZbrvRsn4wJy/ptq5oZKe0AuE/HXxw7zMWG0gI
1e7sbOOhk3ni0xHttJB7YPEhM5snNP2i6C6iHupEUiP62dre4JuddGrjJbqeQbqSaBaJM1kZ6a+N
YPXWhcqcyTpYYXx2Iu0OqUOc8KKcBs9snF5yIG6aEjUKFaKtlOiYF20S6kV+R0xlUJ648494tq/X
BFJiOHRiG3sL+fftSLox4YMPdAVaSw4AAhRNOXg6Qq5mmGiOBiKQymWNUg8b+XTIK20OXsgc1BJL
b2uqTuwgL9vuysKNLzplOZejOyHLPDHdvx50OL3RUQgWUxSIgr19R+P4VIJAQ1PHaoLvJU4zENO6
8YRU5TvHaQQ2N04xDAdMNI8iWi9GMw4Tj7gLGmzZWEdAfThoHHZomFksi3JhDvCJdIMsUuhDswqg
oP+P7wlMJpj0i1LvMY8MzWKQVCFjmwQlsR9sx0BLOnboCTe196Yc+RQkgUE+wVF1zNpHFldbSJ5p
Ct4hemZouKdx7tVr4w9oyZm6jYEUspyN7/RsHXWaXTlyjnctqxxoM5i+uS8Ezmo4nFjQEyo8mpiS
n/Lg+PUkxf6GZPFSx8HBcmwGZWKrYqrCtVo3IW6Hxi1WTWuVX+BVSC9mE9s7Q8svWlkn3YGX1fT2
TgOIHPYFS5kICnyv0vA/5QuF547IeBA2cAvoKO5QSOxAyWgTtYRuYUUH8Ckdwx8o+7hJTancA7ki
DsEUo8XaBg3/24sfr4O+GO6vJTB/xd3/9Dp+aBvGGiC7OhKNAPRBHLVolD7xlCNG73IOQKMVCR3O
1SDwcLK+3WPAp7ZTOE2oYheOWoFmIiHabwDVKiQK4ETa9o6Y6WZC0v91tq0cFdNyguxJW5tMMkt4
IHbCUhO+EHGNtAfgqlSXxbMTzuGm6ZiXDLUXndixyyl/PFNwdcSF6wA9gX379p2nitVCoaafTJN4
9nAHANkjFQhVyuhTscSv9ytwzZDXWBxRoGQXH40PrT1BbIPxmXNkJ8Pcc5YCt/a5M1bwmQn0t7lv
guePD4QjUsWfswIjGguG8DhaoLLx9hvKGqU3uCKRxOkKa2/l/uhCmwxavWHjiAdKCDzECia8lCCj
qtJq9hrg0qKxSCvNYkCXg1N21r/GVEtNBhKMMEhC1xZQ7zfZdOMKPUxIphJAGqw1mVpcWCBOAL/X
CwWTHKbzEzGV82vu5nmoAnkObOGgnXhMl3OLAAWCGEPvNMS9GSZtWDIPswn3wJsJtRlbDexv5Xro
ogqHuGjQIDWftpTlPmDSAPvxtOCR6lPL8TXPIP3KNmEwF/oh5rSFzWBQqPIy7pqYrdVc1yw1PrT9
T1y175xo3rJ0kPegSY1v9HbkakLtsBrwNcLRnq7HsizRRDEQ8eJjvxHAnJ47+QAWBAp08tTuXj77
aKcsnfXwtZqOQTx6dlCKmLkmJIkPkswNm6X/wmRtV6kqa1WmwLUxcq1iLg99SX3/BdI/813VRyVg
weg2rU4s6/dmFLV9lG1R3ATT72gzGb/KdbvgFgevYXdLfzVDqTcGNH8m40PLOyaTyjbl526SOi39
GAFa3hbWKcbbO+8BHUxQMKOFz4Cg8u2UMNNaPKAUdRpqz1+HSZXBWgrHPmcjkfMGYVDerJqg8s64
7Au+qaKJsr2oHH2KrvNrRgx1F0wRatmwgEYG8fZNDMllLENwYeccTVkskAZ4eHoqPXnnwAwcJKsw
loIUN5bh26c0kTEKzTIcmEBqA7velQV2TBnWMPgAyu7jWX73YbhXUIAIX+0djh5WB7GCNhFBYjqC
5tuX0ZNq6ofJ0fb9x096Z/AWjTgkwdCPsoL4aBqrsGI+yOTYWU0ODlMzjKvK4uxERfq9KzJwfAea
sfAFt5Gnvf1CIWej8Ybl6IsDuMm383Q/K8bnHUXv6SkAEtHZhZUTZ4bbPJupXbbACkJPcRqGHkoO
/CkabJTXoNf0owbCF+61Aaik+DDg50bhsFSY0OK3f39wUP6AnzjeGGzWoysElUZQFIBeSLiObACe
Y4DWrdY7cbi9cy2gaIjyoQP/ehQElin6KUrhdYcqCMVTSDMEqcSJukE3G5w8UYQHxLXy1KXwzokG
Y0IY3i1cMiirHN39HfCxEsHxsrrg2FVZ4/zVcYouc2fI2NNew8C2zvXBAjYfFS+IzBR2gR58peFA
DSNOJ2srNu8G1CCh1BnV20BGdN1FPegFSJl3grgHL1aNPJRK9ici8PfWq7ewqODOacXIvt4OljML
DQXNnCQCGRTS1B4NZmOZE6fsu09ZyFTIk+PQtZaI5qcpKRQkRH2OXFfguN/3s18kMPxSJ57y3i6H
dCuKbNCqhjbk0c0y04p5U44YTIocAHIdAMnRxjAv43Zts/TjtfzewwAShbMpCJRxcNz007Nv1T03
BLjLujiwifU7AajJxhMnPRXfGz3scxDecKrgjjiaI+lW3dR0WF8gmamksXu546r2rj/+Qu9ElSCC
QpECYnSvXZu3cwThkLAHZIwAkRCqFElAvxazQmdZ3mjZZCWACifm69fvhaYN9kwEnXsH6d/RqvDR
lmrd4f+ydya7cSPrtn6XOz402Ac5uYNkNlKqb2zZngRk2WbfBbsgn/5+tKv2tiRvCzW4ODjAQRlV
A5XFJJPR/f9a3+LwF3PKRVOhmyuvN/Qbb/jrL8oDeocnMGSnzEn2xaRjWZVFxYPlbBzMYg/6muSX
crHEzhK42P78DH93R+CJ6QObTAYckp4/wyGzVGLgCI044eADC7BVxW23vDHB/WYXSlWP3B7HX192
+2WsHbaTOa1lFUdy7IwnrFw4MawyPi5+O50MGRCNLiuA6Odxdml0QbMpaFFHobeEWxTYI4fteTjJ
hNHv88xvt5YanvKpCu80JtAL116yDxy0SB7+88P5zRfh46akAeAQKssp4vnDKcbaSRHEMTz7ZD1C
1vRdRD+FtGyl/enP13r9MlNMQNsJ5oq9OvT959dyPUnJxKKA0plgOZ2KZuBs+GVUOUqvK6GK79Jg
6r03bvE3nY7n131xjyGURcyPvNIoiCWoAucxa5piz0chaqTMgkOF937stGdhBO39q3DMH8s8JJxo
NvJ6D7gZcUQ+1Y9/fhw/q5DPd918MMC9FNfoZNPUef5ASn+m7YwKE4NY0jY33Yw/9b3ZLEVxpOri
ZXcLGqYisuPY+h50jMxIpdJHha/6rLnxmrFCBKgM87Lym8LbI/VrOS44RA7SBPTdE774gtP15Jof
1omXCA7pdMTVjCi42C+H3i5ssnqOwMpZNhKsOkHx2cjMiIIgT9hYd6HKj2NIrNrW7BfSJkXg6Hrj
LTCpt0jKHDOiAmZ+K5bOv6Vozpl3mabhhhpWhuQkVtXTWFtpd9YPHlkKtJtcnJTa0egl42BGPDbx
ep8Xglooq+7a2+1ru5o2qEbmB8fHK7QLlSXSKJZLvRrp7OaM0iJ+HzsM0NXkSz49aXu1SgaIURR/
MfTOhcxjjyweSlMbQ4TJByGalPE3tHgwAHRbH1o1VcGZNzVht2PPRtcrNbU57qaqhjrTDJb1pTes
6ktI8bJivwZmdZ/zTJatqRMD0YNhuEQL8SCjblTxzgom4UUlkUDDpmPrTEO/sp1Poq3cr13X4KnQ
3ugeYzli+i28cTxUTWVstWU2gji7VOVR3IlcbGTXL0+tMzQPPoUKPH9mNMnKczjFt/XNaLN33ajJ
6cLIKh1R7r0qwzVkZ6rHAojKINxYlgwow9AU2iidEC2cBok7RkaaJM4hUWlxW06Z/tih4/io5/LG
aQeYO6mvrF0gS/Wt7WzrKYd+8CBDY7leiqzOoznrva8Bun0HaTHGxmvXrBoVCddpsi0MhQQtw1wJ
2Ewo/jRuSsejiR7H/b01DgKboOisD1RGnOWYeUng7AqRjdYWcWzebNHQzofAxp+yn5J5Srb22MPn
KsfGvhaM3RtT+QDTUyswHvp0Dp6yRrk0Y4M4uUPGOlvRrAloi0w5uX7ULM30ubOol2MUMcz3RZuV
F17v4wwobY0sO1eWUx4HV2BFgH7eW3xjCm/B6PnybiabDEj3GFvnk+/XxSbTZn85Euf3Jc/KCaud
6L+g/aszLG1WdtoW7AgXTJq8nJbV3dVZllibVqUpjrN5nsmMcLR1hitSiZ3nDzbuXKdukr2Pi8ff
mc4SZ7sQmRo5slLiAZzDIak2bp+ayXZqG/no6gXgfFm6aFGWWfpJhA+u3CRlkxy0oXPIxmLx7jz8
ET3lYL+BLYY1M966GnzFQQex/kqYA4qStkNbvDTmoKLaqsp0o/O++VCUGaEuRduNiH3pYX4ZRI61
ralSNURN7AZL1JWO6x80TaISb3FYqZ3207k8S82WSaUNraU8MUYPMkpQz85Drjq8viWCcty8NN1X
Ndn4PbdEdW8NnD03WK6mIRJ9Nx3xCwhBkEkyJZtsKtNvdWitXjbTkB/9Kq7PqznIJrRUMvxs1tX4
0a2Dgu9toRi+ofQ1CRBQRpszfiHgRmY4lFdGUa4VL+qU96bjLB+HtVgxYBEhGsCtMLHNPfyPbYJe
/APoQIewm8TrrhbLm8eNXDz7kxgTeZ0yZQ9R0qXDLSWC5SacYwQ/FTISACloqDHR40qLN9KZ3fHY
Bm6K52hWVguyowqvqq4unvrOSsYtmORp5zWZi3M5NaabRaXel3YsuiuTFGmisN3R/DK1Q4G3MZxy
k9J5a2ZUSRuYnirNvw/KMx9mCCoJO7IuvkHuBbjRQBDiR4xjj0fcBOYCLmvx3a1Nz+Z2ChxqjpYe
dYZZu8Mp2yw97uAWfWox9NLfeu7YTmfSGEq9NbO0uI+dCfMpFS/33rJ7FNp+m2e3ZtAmXzi+UWWX
0g0eber8D+k89HeuPWJcNQG04vAXjO4Nkqv+wUwq+WMCwgo9Ze2lEj6+MEjVC++HY8jvtfbmh17E
Tn7nOwsc03oIg3PT5di8KZqmfuqxTyYnYjBajR15LmY0XsX7oGiXEjgOi9UmGNPxTpk07HYcXmm5
tPMQG2dGiy96NywJAWLkVRYI18dBaYZmjRC5KTSeaEmEstPL5MJopfnYWZ0eNvFUzF/nXMdVlDWU
pE9DL0tJdHYrnxSHMAk/52ZetpAQJ3WWsGgXR28s19CLzPIJunXsy75QrFu953TWiT37kpnDkfkV
nW2ptgiP0JDho3b7TUIFE+hmxVyK2XJGBw4Gjf1QbsxkEoSl3dFjSUX4yAWkw53n3Up67K16hyMj
eT8Fi7IPsrMPKpPdpnBiPJETA242FA3PXGYlNtYgbWza6oZhbWtewfkkDhbjsvMxvUed58ZPizsj
iV/cyb60pLIslNuqPumkh0bASKrpCVKBA0uKubKmoYAtcpuaSgc7GRsgx9JA+XAzGhdvsyuH4Itf
V+WHwm9CdR7G9bLLy3TNqmvL5OOyjC7ic9/VdGJL17yxy4U69RJPTgLe1aF1yeQQ+6cugpXPqUPU
3cbwWTjA783iWlsWbVptSn4fTpvE3tRSmOeqgbmAmt2or+LZRfWdaq83D/aspvhksMbwY4sZFmFF
2nVHlO8+E0yr9AVTs6k2kmKwvCwqq9yWdl+S3FfYHa+LV7lXeqrxC+MtRM8XI5fD0N6YC5zPfMHu
IC0Pb1kc9q3cty4A1Y1INCyHuAuK4VzyzX31lJg+UdXE9THjMrgLgyUDE6GyAsZB25aP7AmR5JZT
2PGCjy6ZF5Y3OY+zLkrUhOz5jAhpo4mbUqy70swImHnlENpwxMLMvvS7Ibwysr6/bWSSXPpLG18l
iSXmI04P994mvgcPiGPpW1UpqJtYYqnAByO6R7wO3fyZzR8nkMbLIXZKPC7xxrTSHDdDqzGVslfp
buK5sLGmmjmT1jLnmGcGX1wWHXz90B0met6JuR2aNvyedb7xONi0P81lTjy0kq2TooyKLbkxq7ja
2+lkjnvHma0TL1NTv0tsAxmMslN7L+hgt7e5JUeYS43tLTeMD/T2uo9lHdWMw2KTx0bwaZrJ8T02
WVYVZ4Xrjmuk9DBnZ6JMFIoW4rvUtkuKLD/NSW28GPC3WFEj2sGDV0I1bWOjQ1AX3tDKluWuzMtd
6xWhs22HtuoPtjEPwUHYVdocdZDl7BPMTMV7Q5pedghHBQg+H+afjIn3hTKyuzq1Q71TdB0KTJaG
C7IwrtR7s3ZyM3IXb7TYs+Rltmn7MM532svyeYuNPn9AOwXIQ4a1+cErRXzv1bq0j7bQybHWggRE
ODHlvse+wjabV+VaiZU040gSDkIL7P4xGIfpoqKCxjlSIzgAp+AM1XZaxhS0B/bbYdf5nXA2wm3D
kXjqRZ9UOTk6WyfUvNezZ4jzXJtWuRNFV4rzoiZvC1vUMrB9gSwQR9PUgRUsxRTs63mUX8exj8V+
0diAIlUQFX9iDx665woC+fcRxhafjc3KRVHN5qUn7WW9OHKHbTIF9hOrp/7AYPI0fuC5uKmdyaNi
0pTXjZUk8rSxpfpkNmF1hZY7l7vSnNpDPY0gAoRdrtvqxhp1FBu9v4sblaWc5Ivk0nWHnrNzY87l
uVoGoCeLKS21ayAdnwi/zjqAGGwKMIRjQ9kXHSycvcIEBOcA9ZrHCBvyLHLz2II9UOJA2jWy0pGi
Nud7m3wo8Pa5U7J8QGDfXlocd/SOHQrFfjN0a3OXIxmjGTElebMLzEKO29gaMW1Jqy3LDboHcCKe
M/Nb/osgIJzQA+qf2mOLtWGr2EZxPxptREems98ogf7uaE9jXEDGF6toc+03/VLfm9FeVYrMEhqP
dnJojLz7JvJKRmnlxskbZ+zX5V1OsjjbkHmtkVMvFRgemASSEQl+QPFBXt4YYkbssu57ZdjexjZL
+42z82+EZT9iGH1arj+UtC/KVE6L1qBxKergK+w3Zj/CEVmMJew3QaG/yqSc7n3wF3vbKtv3uRE0
V+0cujtAP5yfDAb4ZgIbM0SFofUhXwQN6D+f7n9X7MC3uhZXUYxgrnz+9BFRmrUP2gfCEZ+S2Gro
SKHGVbaMgXHdN2gjhqqe3/jOX/cQWSJ9lFYQ+mkUvWRjiphViTeZqzp49A1tTcCd+yzc0uBb9h2W
vg0hVgM4iVrnb1TAXl+b6tqqJBVkR4Z0FJ7fsR2HMg8qrq3gsNAEm4KTbiy7T51dPbIblde65IDe
GTjn/vyof9MF58oCcjNSMwRf4sXLkBdFiNeTTKp89hpE+v3XIXEpa5DyeMRXTHJsF3inMo7rLyhY
82Nijt2xaLT85vs6eaO0+fqLJ0IHVQgtNLrgtA+fPwadGoSETvCSOmMajhyCyqNjyna3UBDFQTYX
H+mevxWU/nr8IZVFskPrFiGrFb4ocRnKCotlQerpxJlzxPrCcWFhN1R7aXLOD95MoXw9ufC8gSrS
r0ZbQd3l+V2CYBl02yCd7AyY43WfFbvYxZO4aPacrGy+tIBFuKyXtG2pWubGwMKC9DO5Dc222i+I
eo8klSFmctMwiSbbZW/85/fiNw+FxZAXA8kKHYGXIsApGwOiOHTMVqTxN1NO8RwhTpI5e7N9KyDu
BU5zVWKg1yY2FbEhykPzZethMsyi1JXAjTXW9bmnieyIah32S+SsCWSRkwhQOX3oxg9kShrxwUnM
EHJWEFTB7s/3/QKhuH4Wvhjq9yE1RUC54VoR/2XmR5Pn+fGqRUnD2OvPK6OcY7Zqi30Jakt4W9kH
Yh/kpANjCxsNdzs7NtssjBnBV8Mww/qNL+I3FdgVv0k7IeDXr6rM5x8odQKj6Wf8DmOmbPLvFhdx
O9uNZsmDGyBilLvLpDnEdRuwSV/mbTE47b4d5Hiismz8NFIZ3A1NJ7d/flKv35D1c9GWQkKFHeal
NlvZOnTmnjckI6F9q5fOxEw346SKA+OkWNq3hIqvp0iksPQisJsgi6Xr+vw59MYI1UxDYKqrKXiY
aWFt0r7v8k0frgeEGJhLnOUDGh0vsN9K23zdB+EOmZDovDBd0ox7fnFmnrqrwiWO2rYutv1YiN3E
me+Nl+83j5RXj7GAo8b1g1e6PN/PFmvVKCYcIO9zpNfXivjyfVct3WlQ+PNb9p3XMxHrHE0yRgrK
Zto8z28rp2iBzImFdmhVfOURF76tsgqETI9E7c+vy28uBXDawSS6OuBM58XUPpY2sQerbScphmW7
9F0Gl5Ry4dJKffjzpX4jJuAKvCzsdmlec2PPbysWONXGxGTrABbqzB+q5iEh/JE4M68KLpIxhmcm
jak7J+nRPJkW+7s9pvUWSaYZNT315AFMz9FVSDLbwVh21G/k3h9c7J95LqZjgWD2jc/828djOwKp
MApVWrDPPzKoBkSjMaOJSlb2rdLGtO/mwbtJzWU5fePxvHqZaVjzXa+wUYYw+9sX18JhlxcBhBsa
2GZ5pYa8C7Z93eqvWaLgeAX+WHyqfDgfoMndmP6SDbTsEW5o3sPuUm0ZBZCz/C3k7MW+aZIwfivF
5ody4ll7Bz1FwCy8dniQNb5scjq92cnCXJJooWU4P8Spjq1owvYRRhDFKJPHxjgXB9+qEoC72g7n
9+iNOrTFuZBbLTwTsNXgK3QgzPGgktoai2DTUrcOGMtyQ0/IuPSzlnadnmaykMtK2RJmHvT4jR5k
NR1Lz1EXQ5l2+a4vYr3rYjPRp8YgTVoSBnLty46exVtZES/Q/qxAFP1WsQ3+6/U48HKukbLk8FpL
9oJsNg+TAd2OgO0g/0wlwqm3SzCU2Y5qosi3+ewWzZ6llUoYcsL5AkMQKvI2rYGp1ZMv7rpBAHYv
aD/cOWk2PwmRUUqEJb3Ukd/z1W/YhQ2Armpu3oQ5UOwynSYdfcY0ufvzi/eb987moBMyJvmH/sbz
966NZZGzC04gyXHgC5UnokbN01thd6+GEroCTm0O4cEBu8mVv/vrCs6TAqAqeySkg2wI1R1Cfeiq
uUu2RemqQ7oAhX0/K1lR+E6r8gQlXjdE6UD0ytjQ66Ri54XGNtY9Pm7qHtLejYHOljckT6+fBmY5
pLV0MIEBey9VPT6Fbxi1yDiElelDPHSAHjh27v7pM2egMw2Sp8amBgHX84dBhcTLGKyUlBIRUyFH
VBCNS5Y2b0zv60N9Pl5RjggczsxgoIH8F/OXsbqsu9JPo6kBsOOlvrWR1E12c9lX9SGLtX82rr2j
qNNud1Remnv7P9/pq/0B/gKeJ4ZuVFLmK+HPZFaj0y58AteujX3nmoRQ4VA774WORwp6vd65hhUe
bNqG13++9Kt1m0uDXiL7hJ7I2p1//pA1TfjBTCGYxCuqcsKtckHHUd4y6Vg3WhL08ufr/ebVWc/G
YrVdQUkIXjxsyShHd0vppScB+VQX7ldw9MEb36h4fZXV8s2JaPV0rhvz53clOZ/3xTxmUeqX3kNO
0TrfJ6FLbV+xa0h2WZfHOe3KBIdOag7VuFvmq35uMOFOVJraM8pq4xUwmeHJcC2ooe5M31gMbj2c
gNksHhzh6y/SSAbmgbqj2t7Z03KL0M2+LIToxd6eUjFsSK90us3IJ/2sGys0dkOej+52YUz5DB5j
klFrdiVHJE/Uw1U9N4baFCgn6f5XhnGXIhaU34LCaccT7DZ+vC/By4U72rSy3EzIiQuiSJALbHu3
7JcdZWhwLUAYgfyx0MOSRp7lP9gSU/ZWUWe9cek0kaTA6Xg+03a+oE/XY9/udIkbPOo7XYDTbPqS
IL8x7j4C+cmsbRI3Hti1BPoSTxSAIXTAJWRHsThQ/MjE6IEbd7SxOgbLTYwYCwuELuR9ZqjxsWt8
6JmmmU3dp4Z29Kknmp5IqSRZ1M8p4/8DM+V/GrotpN7wLzzFipB/Bng/DI/lr2S29f/+G8vmvkNl
S1Am/2br9G+kO5Lid6s7kyHC3nbNZfgLmGKt5DXX4ZiPYgehyhqC8hcwhR8xnlAOIV1hYkZE+E+g
bC/sehgzfBTN4seHw9TDb34+TGPOZib1m/Jq8pr+PiiH4UQqJ/tijUoFgKvH6iH1RRKeMGcWp9My
tTtRa/LLwyzz+s3Uz+oE01k6J7XeQXSPb8swNG4dc06vMoxrD7M20nvL6+TnuAbLUTcTIo+WGLfa
nMf92vfzaHG8jw09nHFKM24Nu3W2eBX0e5bhjKBD7eTniRLtkzQ1Z+exv0l1TsfbVu4odrY71hQx
vCU4lnajOyoiFHiJDWnPV5ld8PNA/b+v9/+BAsh2PsT8T3AgNBGiY//0vkdF2jTfVF9Xv8ES/vZ3
/RwNBvvxd5ApOKpSH1q3FRSwfhKEfvzIRtAAOpCYAfgxLJV/jwjzHTJybDYCO+uKvWI9+XtEmO+Y
vW2OatTDKP+5wT8ZEZZYV6Z/b0ZeffSXEKEwRneQDm52OpRnCf57YX0rRzK58HzSngXTc5kL7Idb
0Mvz8r6N91C+QwWbeBckkSeP2G6Aebki6t0dWFTxhFDENU9D/7Ztr315uYSHBqxJcSKWh2A4z8TX
dATzPdOz6p9a98Zyz2V8P8rTJN7GIsIKYnmPbKeD/NIYLkVzbO2zzr+ug3OX5JDuLOffZ4Y8W9Kr
Th+oakWFPLMsFdnwtA32MfMSLf2lcA8xchYz/yKqE4lOIPzgpVe18S1XwFTcS7XMqxxnU40QWi/K
7NodT30LQBor8c6v7jU9GSey262RndjqNJkecfpuFFQ7C2RvNtyW813i3C/mqZE/WMvnMT8VyYXs
Tsr+1J/P4ulAxcOf9n5zkhUAHs59mpRL8SH0tjZuF72p8ysNOzDdu95VEp5b0y4rzrrmhNacM13M
4zWgL+pQSXJcxk9GTWkZBD/Nzewa94x0TgQlq+Xj1otPDH1c/9T7xX1I9M2Q3zeTuTGys7IEq3qp
3Lu2u5PFRZacGB4E3V0C4gOBSctyuu2zw+wflXGCMsDOLxprbzeHNvmJvfhH88h9XfLnJVds/RVP
vySl/PUr/1vTTdZD/n9e+i5qVT891b+ufnhL/l7+DOudyTLDrILHCnAYcLB/D3jxjuWFukWwbkVd
VrR/DXjHe0dVd2WGoRsmi4fF8a/xbpvv2Cqb5LVyLlltSv8o04T19Pl4JwYc8zKNE+y2lDOoIz9f
AoMljA3Yko8K7v5yVs65XV7C3ZjJFKuGtj2N02rVEMdozBukl9DPvE2j/bAzqD8FmQedsEjJY6Ot
BMBwmK8n3atGnuc4Flu43RzEaWSyI/te6nnJNS7yOOjvs8kxQhRItVO7kpFmE0TAQaNii4v8pwvb
h9jO68JxV91DohXEb9Y9Cqa1QeZJsAWBGA/BvYsm0IXNGSZmX13QBrb7cT8sXjHcqSQbius5Hgbv
o+PSzN41LN31tS9Stq4cLM3wEQlymR1dLxFzVFSD9ndhqWsR5SLOi31axqZ5jO3OkCgZepNN6uyq
74Qxd+owoEJSd1Q5wuY2HCazv2pIDfpktLUhkOjZnToxy9Gst3CV40ckfEMbyclu0EeQECBo2Qca
gvIiKZnJSZFT0Bttt/W6qt1DeJrFxhsCZqOKVby+orhvMj7HJhP7NbvFOOlV6dDNzpxKIbBoB3+b
qJ4uVOq13knH1ilkBm77BlPw4AMpJH6AKBNw5B+7IJ8vHA5CtNp7pb83vuSY4cZDXl02ktb8GcrZ
+N6AEFBHOQ20JwTuHYF+Om2m941nphjiYHbM1HZSM1jSR6KjHBeKgSqCb20zJ9nHULuLuhJNHHZn
NL0cciW6Oqx3yShG51jOTPTjVDTB3kVL9wW2QRnv+krSUs0A6N4atScSPLsjagWj6G3CIJdK5MgC
E51vFCZIfO6tRWbOgtj/M7ye6m4pu9jB6BGP9z1DLd+X9GE4IqhYXAtbahJFXB+I7hzkKKD4UYGa
pq7t75yO+j7CqTPepU6NXncR9LGiPDHVFYKaAKJ8DpHHmXbdsITK3BS02aYvOKqRi8jcUaAmKW1X
hwqN6N4y0yI89nY7oy4y8RrtOuI1iMqpAkMhEmBIb9gVWt4uSaswv8wGq8n3o1VQhBvM5iIRpcwo
nzUkbGdpkMZXoktt1sKgwnzYN75FRWpoQQWZ1vLdHJvAOZidy7AxW8PxL4qVp7CdexO9bQOa8xTv
tOcdxsLm+zZjd44PvpuqPSop3I3ErxS3hUBFtxklFY5NnLJo7nFiQx3S1G4XyLAwPzdmqMHHeuCb
8YSy3WyjymuEcSikj6UJm89cbSkZWZ9SZQIDBoFOmSyyPWgzp50S6D88Ox/5CmnL6W47DEMmd+Y0
rsdN1NZY1FGTpKdT7SVq76plet+6dlIejMzObzj3NcY2WHTbRi1PBunX4KNvSQRSzS12KigyNFKM
8wJYz7wJgpaGb5unIovC2Ya6OwCMFVS0m0Vv2lpY90y9MVS+QQBiDQYV7GyJiPc+L2oT4fLgTcVl
apgD+F4qEAvIWAkqxy4ts9tnRuIlH1W3JB6NtmxmyC1GDo5Wl9Yjz3qarnXtuzeopEzwrZPNMTps
x/GEG+f8XVXBozW1dXPqTqWL+leWbb7NAjcXUapQZ+/i1CZRc6ywxUN/rdJ8kzVWvnDc6HTFeUOT
6rDHlmMVe7tvC5FuGqwu9nYpA7v5DNK/OiN1zXWucc539b4jWQJtlO6rcNNyHHlclOfdlKNgVre1
PxACg3LZAdYTt99F59oUGDK3eSiHySKS2ErRZqYtvKxzp8jcFrRAMmeHYbDDj7OU9b0bdzytbDIa
DYLDWtaS/ziKSGSmke3bnFCdnRWrkDyhMYuJzgmJwksup7Fx7YusMAS2KU7o9oehEeIxAMw4PJCK
A53W4dE0W6khHd55kpYZCgoTjPXkp5Z36mpfj3uPSJ76stK1eZcLp+0ARAIjOSZub5qgsoX9ZUxg
lpHNM4l6Z6k8d67MMpmsnWk0Xb2FalYmWxcLss0URUl+aw79PEcqTHvnWxXUCbqSMilCA7yBnsMG
9nKMhm3emAkE5+skc4dMRBJU9pBH/pLKgVGKB1zbVP5lPdgblQzGeAwKESdnbg77uo+W3O/FuZeV
hvoCJFDGDqQLpSh9zAUq+6gu4FA9JGTHCADUULifwGSZ77sAPjDuEAjiUkehUUqml1HYrbhS8TAD
v52Kct6LHOIJ4l93TE4ywuXjLasgnp9spKB7PWLDmg9pNbNWbl01DhnOALLvqi27lGzE4eDk9m3p
BwORexSVEJBppJA0DbS3XGZdYulTN0st7JrIrOJDPbC2RTDWqe0EqZgwPZZOG5+asbFYB89K6AQV
c9Z5544TJMNhocmZf8zrcbEhgoLqg5ZdhDV16U0yJAHJRmFWJv23NDbmFVDDAV7satnootpLj7SZ
x2ApK83xnBFWba0xdYmP7NrZrj5kRaaxUJZL4CdIHvlym9OCEC+zQF0FAQjGYd8n8wUIcIEjJ6H8
duZ2QxccOyAS/gGycsoXtyTKRMchSj1Q+GTFWxNnJKTi3apIQPxam1Yz5JB4KN0hGkfw6FFrI6mF
yCrbwCC9CrjM5ZRXN2ZusueQw0BROob/ue29ubsYMWAMV1OlJr/dOEYqFZErTuOd97RS7Qt7UIZP
RkvW59dBn5NnELaTEDDeFYSTa2gexnzfSmWOn/o6N7GOoMFdes48MAhOZztusU7HaanUrSeF33Qb
2uP155YafoplfDIAYniqkJ9k6NXtrkwCgfTaCi94cIIOo3CrL40YZOtGS6uz8fPkdUUI0FnG81nY
0Ik4puwM8vs5UXS3qEqUXxAzyuakqMdiPNc+w/hUUnFLdxWKoek6L5vRi0Y2vD7ZxjUJNHPsuCUI
aKCEJ+jDlv5jaXbcqWumsXrQpNXdqXKoPq0Oa/u9j2uqiDCKK/eAhqmBpZkjm6dgXHEOw5JZmFt7
nNRwiiUmNe6LglWaU17tlStUqU3VSeAmLAVjn1h8qL6dbhOTSf9/C4BkTf0IalyrY384Bj3OME2+
PT8G8Td+1j1IYMD05VGVhh/FyWatbfwse/ATYpVp2rmMcLYmxCz8XfUwLPvdD1MjQAAyVNeu1L+O
QevPcHP51D1gmvFTyAT/IJ7h+SlovbAvwIeYhJKCYeZzPj8FGa01Mu0xqaBGTQ4ZxuLzwScMxMud
J1Qr/4xouV4OvZjDnEiY5Cpm4nj3a5vN1SlCraEJN30nbdRjfrORHja7X76A659Fm18JwS+0QX9d
xmNpprAVkrL34jJJYZC8VvR4s9rQ34mxjY85ZcTI4bbO5izOkfN3NK0NFNG4u4LxstbuWz3ZH1f5
d0Xp56egnmtxiMOKFL4USijdmoPGvrMpG1V/QTAd3yz5YUG3+70GP/u1G0h/M8jJO5Y+gSsLtgE2
WZVSu0rlRJCPy/KQtfg15YLt7lBZVv49F3Zz246ld9uThETYBKkwKaA19OR1wQHGQOIQkT5J+kEo
gz0OPfc0HnE0R2xvQSYz9MH/mxCMgQGaXwMlEZr7uBfpv/hUUWN7+JxU1fR5UfO1GzbyEqcjadtF
Uu/DAJEn+4UqsgyVbUsCDZfIEpNKfn5//6hK8h/R6r/WSf7v/7Rmwsp5+c9TyfZbVT6q/NepZP0L
f/UTvHerkgjpDQVRyhVrnfbnTBK8M2mUOmuLPOSNR5rzr5nEE+9QufEzUDP0pPjPvyYSjwQYqGbU
Z3wAOJRdrX8yj6wj6t/vOrpXhGYsNutEtkpDX0pR6io3dJYuU4S/iuSINQ1O9k27m+lpnvzyTH4z
up93jX9cCq88luYVHM9Mwi39OodwupGLO4ChsR0Km1zO3qccyc81YQ/nCHiaw6TK4n3WqODQpGNy
+ufL/1AxvrhVQrxpczKlM72sxatfrz9gmZRlzKYjRcSeXFs2ZURbB2mwB2lIMdFw2YijC52Gixkr
/LfY8lsRJUls3QlnFE9xJuQ16BkltqATTDTruYeNeLFoduzJdCgpPS5ZWR3o8U/f24k07W3lJ20S
tQGPVeG2S9jS1ujVEtVW37WsCZkpocZYGzqg1l3chyVCELeVX2Ixjw/j6Nnvzc6gTjTORv//2DuT
3biRbV2/y5lzg30zJZmZaqzGsmxJngRkW2JPRrAnn/589N4Xt5QSlNjzMymgCiiRTAYj1lp/h+a2
TL9//qPgM/V+AWDW5zDEx+DTYqr29lfBuEcgGs37aKI4TMOBs+u5HgnuCxfpQMzXCHt70EvTeC47
KpvYo8ECE8LyGdnbaqk/azXB7MpT4ey1tExcTMwS+bszCPEIA3weRUSHg5YRxhP6kLIarN/GbDrG
IXGK/l70JjrWNC/LX86QqnKvbT5dZ34vm8d58K0G+FQsd47asmZbP0WDNruE+cSB3/a/8Vme77vC
66qdxlNM18YypNfj3CnzorNlymQaJ6gCb3Gv6s515dR0+vmmoUa0RGD97Jp9uyumwF3CtrXTFgf+
jNDWoKj7Z73U0bPX7mI0592ARSnFZuNpcddZ/k9UC35xRmDdRBASZAdijtoZgaYhAlIw63Xov3HE
JMmtVefAxEL56bPXwqU4M0lXmQ8TSu4xcluvM0OOtFXtil5YKI06Rhaxvma2wi090+m0ncyHBYpM
hlSvdUSDjSNAMNjRMs4Yn/frVFhfcLgOvEtCDzuGdrZb3mUugYQ7b9ZqIyYydxpi2y9b7ywzIOL9
5oFdB80pYgikyV6SfcU225uukKwFYr9mvsz2sOpo2EtWRcWsaUvMI228LGMxFp2566WJAiXHGaAg
7TSnM3NSOLMxzUt7Y7r1ShQ7Y5oAqK+rXYLXxk78GlY7BS/oLdi/vKSFgZGmsHBYJ/IhY6+AY4oO
qvInAPm8lTt7QOlMxOCc7fXF18cTpIePNiQ8TzENoQtCkrEhS/9g/+KttxQj3TORd15wwKfMjpEC
qZvCMMc1xMRq3q3ENO1HHf8hNGvi9fOP720N93dDDGBGUQ/SUUDwOKrheoPM1dLHFl/mSb0jZ8y+
NLshuyDshSh7I8hPEO6PtCD/viCmSx7FHH7W1KdvH9hVqdFInFWjqSYCr7fdPmqZ0FxmbeM/D8yg
zhAj2XHvzDlw2WZ2raT1q5kK5Bfz5vZd5aKEka5Zl+ikk5OhCdsJ8HaHxg0TWfDmcwUx/J0Pc8XQ
Tqmyj5QmyKoPFucwWLm9m3SyusJkzgwCfGaifsfKw79hNo3I6u1131Raf0DDqZ84sd6SYrbfi/Na
dyhIKbPhUR5Rb2qtq4kVGfSoq2xClsd8IuLSW8hp+nwhfLAJg6xCONjcKekbji1RGKg6k04yTpQi
5LpFmwdhlu2MfMLK7rwXbW5w6ptz+Aqh3qYtcb1LxnFtu0xDQ2OY8iVGaj89KofEqj1MSKUTeWaX
h0rrRBUPTeV0J+75/eKFn06kigcehIvjMXUe6y3HG8V2y+NK2JXVdCRVi4o5X51+Y8BoH078Rhs9
+f8vDhAk2OAgUjqUL50O5DgnQfOKBuWyCaNNK+0fStgbJ7x1GeX4yWrFLi5D6aEyyuQGSY/1XPer
A0FNddr+8xt5uyioXahewLOhnxlYgP8t5/65a6SrIw1p5CqyfRTq+BabwJrFcv/5VY6VAH8vA+4O
wOXDbGQpvv1WcfDlZCzQvWmII+4WVVHNV6py77KhXH7PZe6fuVQzBwiqrI2lI9kqmmGKkRyTuwXk
LTTp1Y5/T++8TJZ3n9/e261z+xHIp6J23Oxp0NMcG8VJXEs6W3B37VSJc+X46I5LIz3Uxfid0V2+
8yE8xkIV6SW8ke7bf391TGBoobfoRPTBb3+brEWBzEBdRrgbGOAwTE6Ao0mEDZc0QauN3vmqQOdU
xYbUh13rrdMJw9S3VdO/n3+TabD22blhC729AxjpKVUei4DRc71CzRMGmnZ8VG4b6ZahyMsMcXs3
7j5/8GMBF787ktzNwdFhm4QufHRkWKpxzVZOZO7BDs52gjn69zJR1EajlRRXFGveTusaA3q/S9Ze
PafTvM8gYJZx45Sr3MN4SucT5ygEqKNvczs8oYawJlyY+Lp/dFsDU+NuCVwVdXK6TZTlf820GRPZ
Wi/Rpg/UVV4podat/cihfu0QAxsUICy5RkAhqSKRm+fFJc4fTguJCSex0AKlIhl8FYwboRO6vyuz
geXbpbbWxGB5lhenhZE+uimeljviymdYGrI88FustyQRP+SJnnzx2EYEHjQ+fj2QNj22VmfjJnKY
vzpgsI+EorY52p6U8FbdkWSbVJ3e1vt6lstvLRUq3fWIcs+nwcH8Ya36cY5FYYq4rV2HVe4vJF6o
Sb/RpIHYvUpdhnt9zcUvi5GxL05kBF/gCSSyG1ObSEZDnWue6w1+OufUUbiCoI1z4akX0vk2Ndh3
RMOkCGQnd9FMoJksWAHqnjvWFHP41oDZGX13gXdMv6+yBntESir/1YekCY40u+qHawzBFCqKeXjz
XUEaldOr9sUUAHUMUipnjSWRVBd13lFhgaWvcTkOPYQRq3ksRda9+AncWrTtBAcB77b5S2pQFp6z
Kdt+aHXLSPoihiK/OMqzFjFpV9/rNjL8vbsGZXtmlTiX48yBt9A+903c+YzGWG7qoTReBjKefvno
mK9pmEbrPkjd7CHzvIWyMOsQo+MlRKvUmCmxvhgSThQoJkTiShuCLBQYTAHIYTRTgNk0tQGqy7IO
J7lyZ2wWyr8upZU9ptZqXHsT3Wakd2j8wx7wQ4b4W7Uqns2UAFHXq7GJlBJFgFFDuQG1t86JLQFY
bJeh5I9S4P9ZhmL9YQu+M/w1HHE+Yw2Th9pE+mRUyGVsI+UQykykb5f/wNNleM5HpGvkOOr6k0nB
8mdDZ1Q8GNX66oLSP5LECAhQ6DOoBIYdm2ER/tf3pDuqpwZY/iuuqcFXrZz0MibKEmS1yRNML2p+
eLDIKZhpKtf5uh9Xwj41aS3eOc/l/UZfwMQ7qDwwadJRrQvcGF1xoJilrWsRvbc7U+K8f5lgogIt
CJ9GjC8Q2CX7FANq3JXU1Eik3TK9GXtYt8A2GVEnOD3O57mfSgdUhExBoFBfzy4st2gBFMYCHStm
oTYYkUhpWgy3Uc/IxvsucjwhCaExMmINZwkEEY1yVq92OafPfmNhi+TMGEVEC6P5cVfpQ4O52ciQ
gp9zaItd0SWDf7G0rl1Gqii085F4dA2cG3Qm7DkE4BPbAKTeqnBn5vHlfD3gPG8csAPkWB5QxtCr
yznX414YwgjH1aKzC42CCutgyw4DEOoyCXbeAwCAB+vEYmYdiwUdJuj8vjSJjQyJuTYfaeemPPIz
YV0XfINz2Oq9W52Z7qj3MT5jrtwJJPXwImqfhT1U+MLAygiucTqH/0GXpcsQlT6pGSZY3Rcs5Aoy
5l2Y7KHKbZIz2yoxH5PMx1hEOYFUVNq5+2PqSnOM3X5gkFDWIn8kOrchM1rzBw0Hh8D7KeFQio1P
XP2BhqG+aiOptdGgLZ570FDZ8uIXUV+2a0KyOM25d9fglElulI9Pc1j2VvCE2bP/2geBeKyceoUG
VZL46XGQ8gFaQXe/LKvJfa/Sr3fGrAVO6MC09vad52tPhpNwFvdWEXDypY51mxjZZkCTp05/toEh
V0SoS3/nYqrtY+9TetEkR0WLKUf7LnDKmZT1ltiSuKH8T6FxDdM3iehPD5vRgAFh4zago9ZxWhbI
OhK9C54q96NP3iTylka/tHS13o5zVn7T9Qnmn8SVDzuMvnVo8ss0ac6CvAfHHKA3zUSPS+3MIucP
i5fZNa4lrJR5z4wgOTPWbeXXlFN/HMPGwGEuZv0Cj6licz5pDfvKWGyK7gArFEBEMWranuAaTuGu
xMUkKbr1qzaZ9YtOuvgDf8F+hY0zTHE+q/rJr1rGyuVaZFmciUyvOe0yJBSLbzcxcbWw6VG7EkE/
EXR7Z2SBu15C0TLjARVRfQNc3ouoUfiIwVOCoUgs5/Ijr+cNvSYD42Esm1leLB2L5QyYcCl2zthi
MOb3tIVxJ5eyPJuN1aVbt2Hmh8Y0ra/socZ1kAv6O9XhyxwSXpBk8ZpbfRsOklyAYZq9ITJaJRr8
IZpyHfYA9QUEKCeRhXkzsNNOX9LU7W7LFOZ8vBqNi61ZjmFGNGMus7AhJs59va4e6KIg0Nkl17II
2BGMlrgOObl6fwnxaLnQvYznnWevcc6KNlAUAeaKnwV+KWRF+KNEndfow4jJJ34YbB5G2l3w+bhW
XAXu+LVonGFvFJn7Q5mLdrc2xtqfr2VVXJlzx8GYmqnOGM6C0HHQwIrLqdG+TDBBsjNbFAozqfYO
70DODDUSo7uq7qoK6u6lKkv5YKjpth3x86HEuZBJ1ZzyZX1fVzvMJ4lqoAk0EU0daTSHRguyUjSw
e4wOobjBrgCpmnQWqCuXjArqncn4Py7yXL926/6UE8bbpm4ra+HVMaR2sGlFSGQdDQiMBVSSdN4u
atNguV5TIQ8aAGbsDoMOxyY7FZryvozeEDYYwnhfWQac9LdlNJQhom46vst6VskjJAWbQOgB2jhf
+veAXAS2VFF+PVFEb3Odf3aS21Mixae1Aj/bcJ63V2Xc1o756CJ7CzL5pQxm7SHv9PFiCRy67Jaj
fRJdHqNVEUyja6ZR2ApFaSDbE7laHzw+RqLBFjMI0xKZ3Nsb0YhUKjOx6e8arCS7CseWYJrGs9F2
APNTQ0Y64Ybnnz/+X/Ht0eMzakC1Rd6D74Ojv70q/BaPJMqxi6yyG//AHHNshP/wXeIpk3W/77Ue
hEpjKCSID56xGRVBujynsNqsSLGN1njjmW29m/sVp2fDyZxIlMNwFcCqRIbjtZzsZIJPGLRKok7h
4nG2QCS8XxdZxAkMlGhYi2VXNIF1FThjY8R17xFJXnlt40ZON5JZbtU+WtSlssvdWpuwpnyAgTmC
NoEjW8JstjsEWtMx6NQxA5x0JAi7pvcwAvv853rf7hPGBPWT+a6v80ke9eFlr3kVLJyJ+IPKfNWN
lD4bciFZLZ9f54MWCjNhACH6agi47wBdroxXqUCb2BsWjaxvcxYDUe6GpvkqbEqziKOQBCoTvs2J
a3/w2fMVbggUS8JGFfh2RdDk6xTtmLzwsY2hZyf9+aDPww+7tNfLMW39h8+f9Qjn/bvPIDODv/sX
irGOoRhrhMLSUJJGQ8kZsK4ZZLnMN/a4hTo74m6xWGj9/lslPX83qWQ+H81W+++mof++CdAo2paA
hyeo5u1TT8h/SkdhKFxign2W8CVebQQcRNlGfY/FYLuNFH8NHWUO6dvo9DMv+R70iX5lL0Zw0ZGe
fp63dv3swFA6MeE4VrWzE6PfZF8E3sdrnlnW25sriR2vMlz0IliIxNTXhDrCfl1a2USO0xa/MyfH
Ht7M8/UmN7FPDmdv6xfB6NMxpL6YAHRcymd4PbbPMealw89WlhBreqXZdUwUDNq+Tl/yLGSoWw4n
ZgIfTCqY1W23DiCE2/PGIv/nmEzNhqxKGG9RoPQuZD/OD3JBbIS9htH/0T31zc6cAe2FUbTnzJ/1
35TxyZ8NHHkY9do6FaLARbni232PeSWb7CZvJAHm+H33KSuS9E9yAgIq9ItRb7dqaGJWiK4YjCaQ
WUDgm6llPzzdTzL0yoXyI2PK8h+VbhHANvnG+DWocQEOp0QHWaGoczHnKIBobjrLSF+QKRN2FZT9
2IZBCvuNUZAJRY1LLgxBUFL+mXo3H3cinew6QlCuiP6xZPlLtYEwLtYa3lSUOZ52BrcWEwOyPTR8
ysZFfBsqA+EJlnvJvaDqee50DILjPhmsV/Ac/Wm0J/vGD3qHzJpa1E2kT3Yzx+lq44NuCx8TFTGx
3s7WyTOySzep3O9lNm9BlsJqn1Kg5m8WNmzY80JRagGxsvpQ4gxI09/3noKBpSrt0mpyG9+1ZCAx
xyWVEVu1pXjNOhgPocxoC8OJ/tKJSS2pShQguvtl8+7/6Y/t+jzmJFwR79tWCF26QNfiOnFqicOf
NuK7R9y1iJ0lw6mMXrjBtBc717DSG7Erk0E9DHgcY9DieNKCBwF4g797UP5MtCGhrHSacoeN1mgc
fJgUryQwC/ushKyx75kkUJWulkwh2VXspVleSEFezdLfBJhaSTj8U/mFbsbvEJhK2ZGgmyZ5yG4p
rxhaOEYkGtJ3wylIMRf4fD98v//ihWPBVNs0Ei4Bi2+/lTXBHgl/JfBAMzUOgTNjrGLnfiQDf7nQ
8mA68XF+cD2okVCXEHJsCYdHZ5o+Qsqz26qPRBKs1yw/lQEuz+Kmp/jKogq0QTvxiO+PUSAuuHIu
/jH88zg8wxsa/ruEtj65VhulvQ/gTj3hqRPXeV9As6OTbEQkzsZm+Luv/gPTM4am61qbAtrDNf+W
misneo+mNTFa7XGoGNU49BHnHAnjzqq0/PbzN/mWTrFtKowBONYY0LJp0Nu+fZO6LtKVBI0eeLOH
xUNc+60xyDmqdL15/PxSH7xEiKRbZjQNA0rQoxNC97sEo0z2ec9bkXINCZ4OTQJnmC2gDZ206H78
9xdEwLq9PHAYOChvn41KSNfaxugjv3Dyvc/k/0wwAblXnosLhTvlJ65nbgfw0YYNb2aL4QQAof45
mio39eJ29IWAlFVNmYAlT/oy4aLBSFa5sdEZwXoopmG5l66jYfCqAvuHVqAEQhu+2QK7RZ7KfVC6
w3XKdFqLvZwMz8h35uEu7zUnj3W5UGssTSChHyedcWpe/8FqREjFyqdQg9J2vOqrIYXMbjEbSxhn
X7TDXNwQisUoQzlYq3pOklzMk2btujq3zktzXk9Z+r/vMKgpbegdW9oO4v4jdkfCSHCobcEi6UQa
tZhDHGZ9ka+9KFwmIMkcujp8g88XygffOoUskRhwJEHrjktmGXjL0LUBueUma3IFmbmw0nw9kTn1
0VWgE4FC8qlvVdzb5Qhm3xtmyVXcxlu/tvSqODx78oRxx/ZXjtbgFsPg/DV9IIHpaNG3tOADbOox
mlu/2aNMgN+fW0xsaicPZd26J/avDzYQj+4Med0Wsc6qeftUyGh0Z2p9hidm7VwGvZY9NFNfYftC
XOOJaxkfVEQeWj0PhJEwDt882q3YMtC5JAQMMl36ycy/vZSdAq3g/D/PZK8iy9C8Wwb1IBu9WnZ5
RoD1iJH8vtBdkTCsLVEXfb54PugNYGSQso16GHyRMcjbX2Bct6FPMQ9Rn2jixrdreeYjIvjRG3IZ
Ilef3B3RC5UeyjzLn1jg5A6ZwxCduI3tMkcvHlsuoDbaPsgw3tEZWfeJlWZjRbU4KNvDi942v3eE
2n5TS9J5YeMNPepcD5eRSG/m+cVvx2C5LbPU+M2IBv/xpvD95AT+98HnDCUB4Bn0DwLwcexYN3Z+
5VkY2EyaeMaddDm3Ote60LEX3wX42xwmGAsnfon3jenGFAHUY75Kv3Zs5OOXGkahSTpEdr3m50g/
ytiwiyBkdq/w8Jv7HZ7N+pd0HLvfn7+DD54WVy9KBosJEXdw9O0lxDW2eRDAmUcycJsCjd5o5oJO
gM7mbHHa/hf14qmwkc2r4ejFwxL0DJ4Uow8ffPnt+iNZONlmmOwrbtP6keYMZn9NzYaLTkftgF1l
0eMLmqoAaE0wdxjg5Xar8UWZdf+AjCaneJU27s+LnppowxKEtLCvhnIOQR+mnHGzNK4hjS1InX37
Je0d9mbLEPRJiTM7+1XZaACQh7juIZ0QV3Gud8tVtYruRA3xfreBnkDBggGVxbd+3BJpZenLxme2
qw2jc2jtotxRNHZhILLm/POX+e5Sf6eaMA2JKYSzemxjs7mt52lDRgIu4vewvOeDaCcnkimqtM+v
9G7BUqFQiW1TC7AtQj/fvsDMr5bKmOg8QVyyeDKUOK/pv8hmNGQ8d4aIlSW7O8usT2Wpvd9QWaw+
qkzGCUTNcg9vL83JYDlCJGsUQIC7VfBM71vfbc7WZXVv0esOIdYzawzGZV3j+tt8NVJFoCt20edF
rrprkhDYOT7/Od6dk0T/4j2Ku89f1vBfPfU/KmJSZEka7Yw1ymdXXKX+4F46SWGdMOLCdun4u6Fx
gcu8kYkxKMHy6+2zO8VgVqox5whpG7LSDPOeNOo9iY7ZA0N/7L2yedTRHUGncuYWImGdT+DZVpPg
sk0HvoQTWHIZBSnncdj2afszmAv/V5OT8rbDaR87P5N5cL2bCl3/phFcfVP5Xa/2TqajCaPyU2ss
zLwRdPG63USG0twU2aIyBzSwCbml5GetgIF0gulu7irV7o1x8K8IyhE1QxKCS3FcIIAhXGxcjsJu
apl5FmtH754VwxPhvfA1zaqFhmR71dCG7sBMIJ5S6d03Kek3l4jn7OYiUQVQydQOHUEZzPu686lw
RwJ1gzJfzmWgYahdss3jyz9ZQ3c2gF17dxVqIUHeIQvi1VKT8z1Q8/jH8Zu1PkurKg9Cti4JQbBt
Fw6fbJbWnnkoWGYLmbiG2T/2v0QpzJ+AfF0QknRS9WE1oAWPthiG277qBZiOWQlYyp6WvDhesmxj
IJWB5bjK/o1wknCFpVfDU9EI+xVWgHm5zuZfxVYhg53bBDUihKWs0YQBhl+seVEjT4c0BfPGSvpv
YLJOSmmNGCYykQem3EfuDqHuLqUFv7Oj6fMyl3p8niyPq9uy/VY7SasfZANjOHbGHv7p1NfrD+Sl
+ne/S9UTYDtxJitrwSfqAZwWSW2pRDx0k7xJ7Hn67Zv1rKPeapef/SoyM1RKVt+1QblIl4ve16LU
LSxE6TSqVcjHogvIa1PNMAdmLjEaq1EUh8FM6jPUcnp7xkjaL/eFkoYe2ySN9ICucwDxRKWQRlSx
zA0ldW++2lnfdpFoa8a3HMVETM9wTloOAAODjtopUnJZzOYKMl0VhC51jUFOTYEPc1oRrEDAfaPJ
c9VLSUAScrAFes8w4CSQ1joqcJF4BBKV0/xLgsNbX1JTBHt9cDtsupdW5V8azR09xNd2i8zXELeN
m/pNVKZquIInVD9gn27eDzAoml1XzmKIB20b3ExmG9yRo5He5wGRItHESOSXDtD7q1vHyWQsFLiP
FWWaGy7KWCG8QwplNJtNhO0qXzlO7AMGp+HcCS1uDaYwMEQ18zs2j3LXtqv6TV8znFeYm1ZhVy1j
gR3IEPymitZImRpVv6/tlfFP79j8MGPXQ+9uJ89X+xScnle8ILOJavAquOQ+NOawLvgiw7RSwR+n
cdVjuTJ9CvvUsmEbmYa8NJY+eFmmMWErcPFXD/UOXdTmYa8GwgHrFODfdlFnW8zB67j3nVHfdwks
60vScotruhrRo9ttTDOiHyAX4/Pt+D2xj30S38fNLYpZ5Ls2ugO5GMGY9ahPba/eJ2btfa9dn1lZ
znz3EuQRFyXPnec7vjFxpwC5z2u04V+nOikGnGLguYTNYLQPTODy4cRp8cExTZ+qe0BDzJ45zd7u
4lRa+Ph7+YR2PLd+IcGGJGPX3VPTpM+f/xDvz6VtXPLXgB3mGD64b69EJn1VZki4IjtRY1z0NqoP
Ta77z6/yV8Dypo5nqoaOJmCwBksVztzby/QoviEZJfAYhglkv+W7+VkaJOOkKDkv+Ki6W7P0x0tp
y+WAWko9wYnh42lKPyr1DRNZTXU2L7C7TLhiB8gOT7Ihfq5hPbYnfv33zQ93S6kL3xivpQ0BeHu3
8FuakgTjKUoB4mMkvGNBvennL8x63JthDoh6GBY/YnibXKUo6y/HyR7+256Xm2BODjRIEYPW+OjN
OHiccGaCPYB4aYdpEWaIQcGT5fT29ThI40RT875w4HK0vKDdBi/q+JkJ2Wgk/qZTNKajdY0XXvUL
M47iHBEBsqQgOxWD/m4ow+PRX7sB/R0+VMdoV8Ehgys7QzlTawhaQujbhlpVI7LW02QnAuGdTWL1
7zoGw7vWR8R34i2/6zC2G2BqB4HUxHf9GPZt4ENM64wQSm+8Js6Gyruw2tV7dvL8BcU7aXOp7Tx8
/h28/665JlUZYwVSummV3i4sXStTApOaORJZkTPQzuQ5Rm0BDFI8q05c6oMXahjECgLu0bqZmxfQ
P6EfESxaagOBRAwyMuKGoBXhotPa7tM0Bd5w6aVj98TIoSRvNneYPbt6ln1ZheBoZ7ez7yQWMA8Z
ThrfMIeDr4VSZB0OoyON765mCBXOmXONbEl81YG9qlDpc1nuFMmTNQW21H+tNRn2kQsP9FAyQPxe
yyB9xsk3gTxHh3w5EQh5teI2n+5Ne3SguhHffuuLnFwzd+5qL5aGWg+zE5RZnJMc5e9Um9fPi2ek
2a7SLPnL6ahvwT4mm1bNhrvUazkykUyrdDOadDw3Dp6VjK9M1KclNLuVfBHiQtvkaoRbpb6OaNgr
HMnyrNn7FnSoSCEEPDUw+OhVsMpcGlrc1t75qANo9+h6Fb3QXD5VyFW/zBVPp40TJDm4N/WJpf3B
9dgzGNfS4kFtODb+9q0gW2GNUcAEBo6Viy2IyMw8WUUaO1vMwtZPHCPGBysbf8VNjM1fR9lytFuh
t3I0g+8JGHddr2f28TAhY+UaDlP33PRootOmM2Kgz/xLm2PwadBNIzZyH2WgL2cwCv3dmOtkjGlV
/h97TbSsyQsKlBKv6PqfiuYPb87Fi5e+l9/l2NlaU5Mf1DZNkTLm7MFKweDyfvQYXrnuKavvD7aV
vxnLDpgr5J1jxUCPrUWqWR7XCvDIz5RSX+Sw6pcwgRX/2qQH0aSnsrH/JhIcna8WPbYFk4TjlWSR
tx/70ORppjk84ZgGSJnU4rrisi6ws9hL2xxdCnSRZHuPuMiHVGnIHgMh9dDo4anGaZaNyxe+SI45
HDdcDFOSqvgtfWGV0EtyhbGK6L85TN/WqO1sNe/XSvk3/E3b2zGSG3YjYVHqIIlnfYW+DfME75Le
P7GlvUezt5oNo3bkWvgd8irfPuXIhzsLZnuR7w7tj4xZ1J65NF64kgTDXSLaaov4JIxshFOYlhbD
4ULrbSQxbvelxZn47PM99oPiifvZAkxouXX9WDrWGlIEENzhz9XEr1PFgjrhYWgkJ9r6v76/b1/v
psSiHgTLQqd8DE226EYD2U0TTkxLRlqc3vS7BR7z18WrJyN0a+i1YHp5+owHh9PHBhYwCsp/hYXY
zNCa8GYrPc9a4UjyJ93qTqe28C4Upk8QIfkwFf77y/yVmdH8kJWa3pJDN+HQZHfEx8J+wMEjEkCn
l/gPr4RV1m7zh8bXeCnM2aMX1536Dult/sVbgvS2KGF6h66GTcHex0CXJJVJKPwNJSSKwjMUfsaF
cl9LgcXVfklVwqdh5s4puPPv6PzN7wbfEoCVM55ZPuZl1tsFk/Sen4tMOhFkc6OJXQ09q7YKPLk0
6IxwQj3jgbGceedrTtDHM8xkvEXqxH3NSzO5LUa7Tr5SenT2XoAdDl80MVfP9YKKOZaFx5wi4O6H
ndepoPmG0bvCW9Uqs/bfLJn/k/T/DwPCf3xz7wyCv2S/XtqMw+ilhhj8b0OR7f/4jy2q9y+IknRJ
lK6bmpzj5/+p+jXD+BfTebbibQRpEDHEx/sfW1T/X2A7aM95s5axOdfzf/3HJtH+lwUhET0KVolI
AZF+/Tey/s1F9Z9jbCb1aCg3fRpEXgLYEPG+XYD+UtqDQahO21les/c0DBAjgiBcDS1yxinYm/Dt
Q3OqmRwwFTMTSOhmcUtrIjHfSlXvUpZM7b5yySjYCw6SEWELUaRM6UQHBXWVCEy8tdC/1EnqFSEw
3HCXmhUEECyc0mQfDMmqRZqVtYdRNFm67yRa7rAkKjzAzm4EOxPEx7zMQnhBJIekumxSqCHhUK7T
hT4N2A1ayusL/oOhkW7XjWzvtCTB5cR29VBavfYALpUaZzaKoHtflNWLWzfeua9hyxhWmr6rJpmf
zRYUlR3nMH1T369ZvBDd/a3VZX0P4xFmF3Ew01NflOYF/PxMhG4+YHtIeOb4M8mwjIpshgzDQWS4
u+zEUlM2YcUVvIrOGr/PHnZ1l42a7P0wtWiaiZbN3ChrzK4NW4dUM9Qnnf/NI+s3CVNoFmasoeS5
g9qJTLEL5HkXuLl+4SxL81zMpsaMvMAbrp4WOZCCiivzXA6AO1lXMtZZMsMn4dBLQKUGnAsuE9X6
6MAHc3jKzWS6LBTiJKIcU5+idPTk7TpJ8nibakUruXpDfsglLoGRpCqycme6E2vvXyar1z8pAy4I
HgU+u2VH7U70ot/7KlTZCunZko555RAAeI1NhGfhBB0s7OqM+G6Ip00dHLys/tKCv/eILwkTXrRW
XnMx8nDfcFtnwKt6qOvhgG18FRppafihiQpjjsepm29K/oRL9Hlnv7hzwF6HkTqE+ryvI891QD8J
tHRvJhlUeFQYbXc/+8H6Z9Q5PchVtYdD1TgBWcuJ7OUB8V+yc/0EDFO2mRHapKxad3jW1C91tzR/
Uq2fxPkI/INubISz1WOCcKO5TYJecDGxRoHjOZtnZVFaZ6IuUW4BobtX1iqH+nxzncd+DbcDK1wm
Z3kIMroTIuEzpqm6UdUPC7wp4lCVZvZ7MzWT7x3z7HafkKtwX/UzWLJkCG5FctaWJ2NtQJT0pJAa
FoytvLbMBpOFpmp43/DMGuR8QhZhUquqwwVs9X8uekduFuu8mHaF47jj1WKMFrOyzGtRvhTGgou+
GpQfu21RpnskkPVFPU3DuPdz/vCOuISV9Avp5jTCjCPIxzAp4SjDVoE14+BlZawKXP9DzBPE/Wzp
1auh56a1RxO5KOIrBu2xx7FCi6YZvQjagR7lTj84ZrNftCl4bMwC8la6kMxCaOpksA5Vd9e0i3HV
1oH3JMx+nEOgGdLQ9KLVhr3ANO21JRejwxGtXHuA3Uq77RQZasRElkDCduJ0kaxrfPMarSFSuF8N
6PFGr2nPW4RkVCuzp1gp9MCPcFV1r3zlz2nsspj3nvBWe9/pC44GS1p6Tqjs4WxNp7WK6U4budem
tbkPFkhMO3o62dGXG/mr27XiJvfxdkKBK8TG5ptL/S4wE3RMwmQLwhbV6eAyEi3txYzCMT6TY5F1
dwiphgz6mS+HWwiI9rVa2Ky/+m6BeRKTah+eN5sLHYhNxdKvdkPh6P0ve+fVHDdy9vuv8pavD1zI
4fJgMJGkRFFaidINStqVkFMj49OfX1N7vBxwXk5J17bLLldZq55udHjCP4gG6WRY4CXKIa14RGtU
nOx2xJkZ1c7x7dw36hukFxEccskzUSDy3OQb0M/u8zB5NCiguaEqkaHgHmT2ZHHi7FH900VEBCcr
NAGbh0TXMzSw6XR8zPNBfSzQNQRsiHNu9b7RsgZv1LTM6vTtOHbG/BZ+fT7vcopCSQBooOiRXUY5
cdfmS+HiQJt7b0WoODBO6ebU7RbF3DJ5ZyhVhFEzQKw4WFoHOTQA5+l8u1ghNdupFfVdjTiEu6F8
r39pkUTqA6VLrerkKGr9EV3WEttP9DNRjVbAXPsZtmfAFY0B1q8/L0IrEOxUCiUoWiecfa2dHPXo
RGNv7iqRt0HroAV6rL2s+iwQ3H0X5nOi3pTJBHQTu3LYRG7o6h9myADFIeXyupvnNlruS2gJYu9V
Q7aPkLyHzFiXPHzIgeBzC29leqA8S/eXvAWTMu70MXQpzNr69NbpulA9qs6U0Lfu27J+i22SGHdx
Xpq4ALtZew97cM439sC9NuPSi0Q2rhmQUbRq+Jkl/Dd4+5fE4fzvekysG52156Gb/PM/IzcD+SQo
6xhv6WgBIbtACeOnHJOh/xsWBnAzqVKkA4YnpPo7bkPdGn4G8RSoYhn0ySbq33Gb/PsoP6j8Uxg9
aipCCL8g67bOGyiHM66pSgcW+tdI+5+HbYjQ0lXDTGdTAISRziZjo/lqivbBZoC1/F5Yw/BOyYR2
62Ep/m2MC/prlamJb1NqQ7V1RKsfsDSp/0g1MrFNJ/UnK/oxj23IucXiTHO6LSwOQilnSGKoznia
mLtny32h7HEefGIUCJVH92QIrCLaABzzfBaC+KJSBdAYC8TURiDT4CvIrWzSxWyCyom2bZFuorT/
/OvDGujrIUhBGgnO4HxYb6qt0pCMghlR3dEMUapfyBCLt8u0nOphuBuF3V6peK0qPE9TfT4mKcLz
Yuck8Xt1J8dUp6MWEjyHY0h3sNGvSA5Iya/nwJSnkVhNkgoUF9i3q0qLKhInUepU3ySaAacPE69i
kARcqjtpOSgfutkzb4p4dmbaQw2dIUXtfAi2s9hOSWTfKIhUH4AXjQM0VB2qUx0b4GFHdGCPGqzj
ryrSk5Y/GQs4hRCF0/vaaHVeMm1APuD1L/V0zNazkfohUBzodMhq+Pm6acAS9bJKl43SAmQNphSV
cyRqRyfArFNDxdSK4XeHUvF46xAuJwTNzfLoLbWT7MfRym+WcdDuwpAuwU5QZS38jkbS99ikV+ln
sw15THGUEES/NCFCRKBWRti+coq6nK2JMfKxo+VZ+UufsxxAYRBqDuUqjXK9vGjEbidkEc3SIALJ
n5YWnQPzJpHrTQOY6kH+9BlGBacVgNaYuYJPjkhcaiOPAwJL8zvgtWzaLFwd1QluAo5AFTKtTeDC
9guQH55+mGjJ0/JhEHAOozmi39x5xg9ykUVqgWodLW9UmSN/0EMo1rUxhFMwWaOZ3raxmPjLcVTt
kC4QUx4YTYqaFd2WNmJFFl3bUlvBbH6ajS4MMl2L0vez15+aKJ22qVbqw2kEdg9xe5msbanqOnD8
ppg+lTgsJZtMJ8DZeVH/kIt+eUhr0/oQpxQS72LNadp7NfJGDXp1XjwUeVcd42nAKMZa2nH5y1qK
YiHiQBbcrx1vmt5MWYHkoTUqSbN1h3Z+IMIlfovt2WNft12I2DdSwoAjzBSd+Zm0waEnAB9i0/cC
pIUbtfkRMYYSWkCUZFLZFvEXQAGZe8j5c5/1ojVjP1IrWgx0uDKgctb4QQ9ncdLVpCj2/ENskDzE
bHPTdCRFRBJW+x48QgS9LIz0HzHSzaPPTWx8rxLL0gIyYwNZh2zov1INGD/WWjXCYUv4zohvFK7f
ppUKdRAqHcQ5quLUc2BQ3JCrKohXFkU+Q/ioR9j4xLIbyxVIZVR91Ty28noekmZqNra8tG15fY9P
N3kpL/WqJRVhZ3LVh/LSb+X1j8hd9/7/FLPVZCg76JvFU7xtHdX2dgLxRFHOi2lNmOqkEP2TJsB5
sDPvQ5IW2MleO8frS4leFgwfyHHAZDnQqzLDSOlrxGyOH6E7b0uj+MulhxIULhqeVZ/cTugCY0uv
/6j7MAi9DoiIsG+R8vXgHgwP8zIfmrzcvv6jVg0+3eI3wdXjDZVsCgxPz6+WfxYmaQn4ff1p8m4W
xr71tCbW0/qAZ481v5HLNssFfPoN/w29/kVn79nneFE3u/lezudVM/nnf8ZepvZvFGIwDiRCgKAB
qP8/sZfB/4OeEIgDQHvSdeQ/sdeT3C7ut3CEkJ6VRO7/xF6K+W8pn8bfB4BRYgjMXyqaaasXVqKN
kfsiOJQJr7QePt84+GQkM4Ccb9ZUhpr+OGlA5hLfs6xS+bTMo2gevLAblWPcIqCw4QEpy3dVaOmQ
xJQiqv9Cr7AQ6mkoW2O6Etqswoynn0ZDlaaqgyEyfdzzn0aXtqrDrP9rim2t2hpKaBYbq8CbdoM3
eO3sn32yC/HbeXsBjV9J0Xl6nWmTU9uU8d0zzOCwTEKYyDj5iDxEAd3N/GM9ZfW7Xx+F559mNMwI
Q1uLGcXxjGi8XkKAmxss6Yu0PealM1whWZ/Hoj/nQu9CKqmCS4RpfT4XV628yJE0u1or0t2AtdAb
b4r7AwI+0U0Wc/LVuP5uttF8ZXrnn+zvgSnqQuxChkldG0U2jTe0MPBSKkRRvp+1eTyKVskgEYhm
8/pKymDpn27D30Px9ACMNDX00VYbd0GuyAK+n/qWRtGg7yidxEuDuQOGG0ahXbn0X0wMiCu3gIf0
FQq02hojRP0t11KY0ERZ0Sc8W9QtJgjfZxuM6evTkj/7bFoUXhmCvhVn3wA7e/7pUjXLUENFCijU
NCXQ0wRBM0iO28YuIcYi9HHjiXD+afX0v7ZsX+x9SGOyBi9DbNmF4rp5vvdDc0jSKU8SPxuFU2wp
nvY08VMkYV6f3MVxkNuyCL/4j7p6pQYyUcq+jLOYcfUYDdYXlD/Sb68PskLlsjOYDc/y079JUdcI
byAls97pLuFA2lFMronnU28w90mUfaiFeZdHFZqd5p4SF3bniDcV2gGk6nFRqzuiRMq0onpj2Mv9
67/r0uTppsIOgiRMV3V9wSRWWcUSQJHi0n3UrHTGKyi8tn8ubFQaMZb0WEfblp16/ilV1HjdwWSJ
i1EgSaVqqIX7VttCos4NKvpXvuiLUyi1HOj5EQXJd2StnmF6aFrR9YuRmI2UHaHRF21wb1rXOkVW
FV25oi8PJjFtyBO4zPB8bhamMA5KwTF5blEeikXt3mlJhT9Lphg6sJ6mubaVXp5GUIuybcULqWHq
txoxRBVU4LCS+ANFiTdp7D62mnvyKprDmUGJd9kr3WPizVT28HYJ6yUwMsqbAx44xFqtb0b82rlM
P8YKTZ5f3U8A3KUJNCUdSdWS++3Zg0V0CrvBNah0RhiY8JPUDbJh8/H1UV7uJ0YxJXZTIqhg5p+P
ooEAoArsxNS6ATPfTOCU6F2keTjuozABnv36cJp81M/vP8aDN8Hn5TJg4c/HM8ZQbQBGk6mroi1O
w2Cjr1EtcfbDFJU5+pYRRY+pFaVkHaKVICXDVT6pCGy4gQjH6pcYd/Iu0Q18gGWkBUgRVuP5z+mk
EVoBUtovMg/M+jgs/QQy0oj0KxN/eTucD7R6zqq0jy2yihiLvzQ/VEQJwKLFtdvhRWAgpyPTFvCu
UHXXIhT0CSC7DqxuiRCUhqKfgf0RIsz2RzLWPjl0OkDno9mlAs8l4DPXrotLu8nwWFEVaTkup9XX
RbvPgenOHZg5yhLM3Ie7IsIY2KsH5fD6TjKetubZVpKvAN9MAykFZmSteaO2hgIWO0brMBrb5pBr
1Pp9U3gt1D6AxZSmE9f7oJtTQVe2ap0Bmb2ZKvsCAdP7C+00948E1oCCFgAt4w74bF0tM8wk9Lqr
bwT2TfmnALbnvPEEuV4CATk2Jp9wK6o3GTb04ecO/p52coqStt5UJjqKN6M+ZchlaXmx6aWm+kM8
JTw8JY0iAc8LGH+5px9GudaPUAqiXDJbSxeEJP1v4nqKSMJTftNGWQZBkULvm247THYHI0NMxr5w
PUWhs5wmf0VKBMyibBUKO0blLejJaAW6CO2I1N2eJqxBS7woK9vXjdkYNmpShSLo1Kkr9gKt8ebE
Obe+EA8ZxW0mcqHvC4z50OJuCouKm2lgD2f7U47QBqyCglyCxgDOWGN4J9raifJ3sTLMwrtRK0jI
6WdaChoKymMeZ4DUKRQNnnmYPYmnR/hbuLMbuEqEPYxThd1XszG6ewQ1kneOWzvdpkV9ZAhSQda0
aRKgy0EGqPl95mVNtEeuWsWGqS6zL0NXFH8JodQI6mQZ/Kd2dpAvHsbQu88WJ/ycFKnG699X0Dkp
GuaQS+gJukctF262dSeR2Lj7QoUMzNEb4pMdGsnnQbFVcbOUxFAxNZoZRv9AGCgeUZygM5dGufK5
NXKXZpjLstkFT4aFjAXYzuYUjlGpmL6Ddt995CUlYKBCRJ2fo/yUBpDlUxt3sTDfL3OOIGBa4jLu
IzQSfUXQtkVQwwzpNlYZDe6th2pLfRMP9fzRtAqXDiLUuSHoJ4QfIix0QrQ1KmwHwfxRRw9EhiEa
VM5aA48KL6tCtr6fHmJRJgAUtdmly9d47wrPkSw8aVOEh5kZYf8mRvSLkKwY62S6S50K0I6/LArq
2YRT1KQYOC9zdpwzik9Rr3nFpuy6+h30hUHZ0PMTt21r4gJAPKQ5H0pjmdSHEbxhi4dkjx5lbWqL
lG/soqH8SG+pB4EadXiEoelJmw9vc4Qhptx2ohPKbQre6iUKVkpyTHmqEnyb+tI+4M5Fk22M+7zY
T6mr3tNHS7+NWtrFdxUdKTQ9hjwBCKXk7psYhbGRGSkLRN6qxHqOq7/JNzTAYGRYmE8pPv4MaJrM
ORjbLG4nb5uXpFiIws2RiidY3+BHX1W34FkW6j3eYIRUbBWbMuNQl9bG0zu138XN4iAVUpZTAvfF
lX8tyJnRT6uU5esbrQs5dJM5wYUqpuxgQ6kxA711l9sUFdnKb9BAoJZKf0YE9eK1b0nnKipeTkPp
MK1ERhnH0dgUrRrlt3ZRLqGEqmD/iSIsilNtaYwT+SUWYBsoNbO+safEVfwi6ZaviAhYn/JZM8ct
Chz5MYlg0gXA6tIs0FSl/hyPoJY/Z0uztJ9MhH3jACGs7M8mR9jyM00aW9/bkVl6yNdWlnFyhVM7
W6SPCrGj20AOLfDR+jKEXa7tmnrhvTFQOVdgp6jpn7ELaHJfzLF6AIiclNs6FaiONMBTLZ9Vmjwf
AdYGfwkVmQVKxNTgfIdDPSOhiCud76ZtAYrATpo3rVaZj/D9canp7NDdjLg/9vRPG0cSZrTiMfNU
SDwjvtvxJtJwq993rV7F234cBpqr4K+zjdJVRbev4sx6iLAKs5FIMTILn7gaOIQ/ppWxGeYozm/K
HEb4+87WqChvXHrg5l7X47Ku+Stioe3aTKhi2w85/m/jOCVvlQV44ibirC3Zx9H2MFU7EPgTyG6b
pBc1X1E4Ro9lk5OGlvhcoDhKZx1lMi2mnj0LTllPPN/fT0OkH5V2qb6MUaq1mynEYSJwKIdmp7iy
UDdyB4n4KROqsvVGoEtCGVYYxWjDWDKdMTL3nj6rWfMzPvxv0e9fiMU8izheFP3+KJPu+1//83/F
12//s0WX6mv3vX3efn36x3/WAC373xKlTK/0CVH6zF7Y0v5N9I4PjdRZQzFK8gb+7r/q9r8llI3G
FzXDvyF1f/dfdWm5BVUGRjz2OqQmv1QCPI/J4H1LsTciXJTF4UtQ2T4PceFgLw6bRg+wSAJwFVO9
1qDVHTtpkfdshS7U2KiCPgvufw6FBpJUWgQJqD0F/89SFtcYE6BJvR4AYYWYWo3GF6Xvq0Pcqckt
94eCAKUtggVu28ecg3clA78wU0S5+Bf+QiRz615pviRFFdqzGYyUXrewFqoNeppGYIjavTLTNatJ
ripjUV1lHMgnT03vZ1PFNSTWcRk0AyRa0FJbPnjYZflAqjcQnPZFCg1nwTQWnmjZ0+lKrtROz9OJ
p5VmoaG580n5H+u8XAxCsfJCYapxGvpF6Ck7VESHX0rIf44CFJSJkk6gCL+q0GY6VRI3hBMJ9yO5
nXF//IKaHaFHUpi3VLL6P1/fP6vs8GlATg9Vc2QKwKWvi7QIBFdYPzhG4IGjwnS+K45KanHHLqFe
EbtCJEMvIyucXQ9D5Acopy8E1+WOwLP+48pvkZnvP+nF//8tJrkxpB9Zzjo/N20yk3/HkSkpyPiw
204wc+WHBVKN4RBujGWZN1XY3ln85qNraH6fVPaXCEONANfaa+XQC3ublfnn1+jnv8ZFwz3xTMUI
LEUvArp7X9UwUk/0BAGHvz7zC3tLtjJoXkBho+W0mnhnZt0YYdbGMWo95MGz9xBN9CuEvIvzYVVM
qljUOOxVPkyeSLu8xHzJ48ieSP6wenDS+JBRZbmyi68NtboAkQoi4ExNI1CdmCjBARHo9DUCznhn
/8bKUUOGgMdpoYlz/pEMNVrMlqspqEGCbStHbW6gwl9jbrycDwoXnA4uONAo6CCdj5Ihx27WjlsF
Vmiox7JY5iNohuIY9mjDvz6hS0Mh5UFhyKDFpRlyqzy75QAUorJtOuRY+RJ+SJo43i5uoX+M2lD8
UiVGHjcgTOw43inZxF7fNR2sm0Z4ah3Mo1Pv40pAW8vFdOULyW11fqhlFZPGydMbwSNxPiEEuCfV
qEgaecu173ZrADdYbG+j0lTej4gXfUPbMLxSqni5iueDypvm2Sr2k9OANx3rwKbm8NFF5AFzCNWB
tpV79pXN/vLwyk8F2ottSCVaxjjPx6qaZqIVbYM2HcGgdrBrIaZ04RWh0fNKrfxYFFysp93n8Sys
S/CG5uZFOFhtUGqKdjAoBhxQLcHtdyxYRk2xrjS8Lnw2i/aMDfAK2s4LCBly6k4MbrUHc9mg5YAS
ybgJnam+mRChPIEO6bdeCDDzV3c/ZxhskozfEJNZV4edCmFcr4j7ABcv8oVSFKe8Eh2yvdo12eQL
C4owk/RYla0afd3fj+NmmKJpYIJqP7ytLNG/xzDNDSrcBXZm7CGa/frcLjy1vLIUukBnywTdWt2K
LbLuk049Ad+G1PD1tiuhTtiNBfxnNBw/TBqsoZELsr7WjpmBeOv67p2njc27xGuguL/+c+Roq3Mp
+2HySsO5jLb3+bZNujJzwNoI8PVG6PrAbzVU+bsum4GiRs1Dm86gZmaU7RF9waLtGujjwgbjXubO
tj0Z0Fmre4H2tq6NMeP3XhfujFIBYzWiIpe32tc+9eJjg3falTm/uBZskgJJYuXeUynzr+Y8uqO2
dB1lEV0r021LqgwaGEmPuSq/v766Lz82Q4HBRAeduXGRr4aqO+i+dgvGeSw1SAyFo4d7Vw29o7A7
A53AZjT3cxWm22VuTQef7RjGCSz8kwNAOgle/zUX5k2LHGEdWqHMfq0ohOXjArNDaYOuEBb6I07z
YGG09KGxqvTKo/LiWNlPpCT0mSy5zdeUtQWv6lCxii6oVYoCIsElvgYT9UcIHmoXzb37+PrUXty+
jAdnF3YcckEorK0aoLYypI4IuTEQm/f+zKZF26FcqRxfH2Wtt2HAhKJzLEG1mmThrj9nOoTAaa2R
adVZeKO1HvYaVQYZGW09XTvNJjB65OYoW1Lm3IFESLdONiWnsXa7+0LJwPhNfWTeLm6XbF//bZdW
wML8VeoQkNi6q7cOD3AqqaXBQVYNYCMGJhRLlcdXoke5X8+uC6kAiXL50xA2iNzVddGHSpQDyAvm
DK8J6deG9fCSRWFQN72+N6gR3rVcqYFehcrBgq6vXNnEa10s+Q1MEnrZOpTX9lqSK4JSoFVYQCL+
nukUx6gQIrgkxYx16wYZn85PWqDwvkrd/JEOpHffjnhEgZbPAh2c/wFVxGtuiBeXBQ8PFl7G7usb
BXqOjot7z8mCnIYTUq2SK8yj2uGlQf3roCboAyFlnJ/mUl0O42RV5pVL7cVFyrJgMg18CagB3XC5
P57FOiJ3LWVy5NZMteZtzWr4djZnRwx2vB+L4k7s0UW7csxXZoPEI9BXQCLKljigG27w81HtHhBc
VOVjEDrGJ1O8KavujqpsIKvyNhxm9M2Ohh1tpni+SZfdUGZHw/lraL2gHYHQRQBNo+UK6OLlShgA
PSQSiMIQROHVSYAjO8UqDq6BJYz+Nhtb/Q1GWc09MsVdoKSLeOvMTv3t9eP38sJjS+KgTCyBCgeE
3fOFmJtylF0AlbaQk97MP7J2CxK32PK0FVciiAvz48nEhZ13k8bpGupUIPbdu7iBY3mWiHdGkfZb
oyzL91kurEOYJ+7tApv9Cnn7wkvGu2FQNKPmwQOylggG9huWjcuqJi7LKKFWp2hp20OH7E2J0FkY
H8AEix3695mf6yL8Qvl4foNXwzVtgpfPGD/AJHTiiTGoV6yWGpCllXZZsgSq6FHdIme+CR0guqPI
9SsX/stLFREZYhMprcJaPy3Ks0NVp7WMzJYZ3x8r/Ksow+Rj2RufX986L+cD44M6DwcRnMcLpGA9
9lEUuQwyqr14jwdGvVWq2PgzE8B1Xx/q5S6V5BLJ8jepxBHvne/ScQbhrcU4fGq0SI82ammar2gJ
t3ebG5s4mT33l58l+VZKSKV8NXCHXo3IvKpe7eYgRNr/YIhGudPH4ZpM48vvJEd5SrzAExBer0ZR
aW4ifM+RV7Ip0BCC2YDXyXavr97FUYiUPSQ4dFAUq4239ANqAkk7B7lGFFO0qX3T4yF7Zc9d+EYS
zQrlWsJ/wBmezyXrEbAoHJeQUZ/0Y1U19rFQwubBNOOYLpJmXHk4Lmw/wBisnmznUzJfhU5T1qdF
YjFe4SbKyUgVxcMwEPCkX0zTtYfy0uSgI0EhR+kNBOrqvWhp9MhWI9y8sIslZ3CfqtEPxBXu2T3X
BGQufC8yLHIKeWXJV+p8JbVIYuNntwsaVDPInjoTnbSmP7y+Ky6snzxLqLXrJurYa+xd1Q8UK1F2
DfBx+V6EiUnYY3zuuJL2vzOQ1EUheeSuWG1ypRfC0GqjD4a+KR+wqMXEg8LXbbhc4z5dmhKUNmyN
eNFtioXnC6e4xZC4odoHqqfV9watSEl/qd9P9XTNLmZNUiOCkFXuf8ZaJYAAFvXIdUjAG4ANtwO+
ImJjOEsybZJSC98ZXTvYuwKhhHYzeGKBv01q3u0bwL1tYMxQ53FOMwq8SKxqWDbzqCPyLinHNx2e
Qg9YUk9Q85Wy/g7dTdf9OStmB0pwlTnB69/nZWuCqeg2oRd7TrLW1ssm4jTG43sIIOqrWzAr7V0/
dd3jXGIMD53c2zphqEgf5kW51dskPMyOWf/GdpQLKpHW1NKcVfTTz6S3cM6HACJfs490ot5atfs9
xSTrylAXDrOM+oh7QCUTaK1ujrmrIQNymwdN3mR3JT4KIWw5pb4VejFKRlhjX7mrLo5IgwHMIHJ/
wJ3ON6ZVspuGDEiOSRHlmBh2fxBeJL3y+lC7M7I6vtLZunCFoF6HJg4cQNnLW18hSwvoS5/HIPaq
KnC9ufIj3U6v7JwL04LPRT8JGRkCgbVBT5eb4TzA1YIchHlAOuYwqjCtPyxqIt7SnL5qqCO/zHka
B8GG8gfFWBIkax3XFKme2njgYuqKuqWEzPe7BfHI3ZCm1Ye5yZWvhTGmGCnRWXyXYOf1Danf5pqh
wApQLLMHkklZsec1oAi1VkJSBydrBZyzYDZ7RGwNM+5vJzOP32LYNdwgYKhvKhsYVZdOKtwr+Deq
oos7hNz6AMfI5uhiFXsXlXg+2rwnOzL3/koyceEqlI0oQNwEThIOf77jZhIXNauUMahd+N5+aSvT
wSsQICgRQPjz9Qvk0mZjc3N6PZgrEBnOx/LGSFFRLJxwbxThNq5qxDImK9r9xiicW+gvqNED9D8f
ZVQ8F1nWEvU6hJ8OeM1Wpxo01pUtLf+W9Q4D8oiIGoVjOu2rdUsWLR9rA7eZdp7L+1xtDGdDx568
PHXGaW+LoXhopikE75sO3pUqxcsMiX1FuE6MgUDhCzsTFP1MsEQsJOWKBYGNpLjNIwFLGF3APeJh
rd9rtfnt9XW9uFMcWqhSGxGzhdXz3OC7M1QeJkmYCX0SvatvVLUZfVxxiu3rI13cJ89GktfJs6yk
pVaZqhUjlUMJDAsXpLt4yccrrYbL85FEPAvpVsSEzkcpdLOk6iuYj4WlkYh6tfABOeHp5uTq42/M
yMWqQSog0ftc7ZY0C/tGGbmPsjHTdnOFu61o1frKjC6tmyyAUrSQdfd18Nk4E3e9hUSMiXbJVptB
4Wb1NF95o66Nsjpfmaa2jWbUrBtp2PuhsbJvKjbR11DqFxJyymCyzMp281i21ZqNmjmjVN6NbAAs
YSMTdKSvlO14GqLC/TQKTztNhisep1rN/9AzS7kNuz65MYvZta8c9su/BfqcVPqlkyglDZ7vyAG4
sKeY7RjMugZoUJkQtlTjT5PmiH1slz8GIwlKOK6npGuB70Eh383uNb/TiwtPwccjInEBtaxyi7QP
Y3VapjHA9KM+WIPW+VXTFlfSsxfEPvlo0ZsCAs17TWV7te5ObbpIrbLkrYicm6WIsncZUecbXkis
mfXQ7k5JGzlbvIPKb1ByC+zAHfdRpyz3Fbtz7VoEfemcPv89q3NqouA2Ilk+BuiPLEijsgD0JOpt
BVfV//VjCkHSQX2SZAcWwflnBvQrubt8Zg3+tz+G5hwUdXZNZ/TS08FTIOuK5Ik0PM9HQVvZHYDs
Y3NMpN372D9npg/Iz9DfmWpWlMHg5fWtOreq4RshhPjfOMD0alBIldwEHpHz8em7Rs4SWWMAir44
NUMqNnVWiIfX1/LSZ+NiVWUVD03PtZqnyFxQrSGcD0yVtCNFG4FAlZG59/MyFde8oy4OBhROsi5w
ql1XJ4FkRnDomdJC3W63uJW6qWJHP8Ywrq+s3oX6PDcAWDAiO/6FdOv58ulNnPWdSxlGGHP8Ndfh
nCDt1isfZoDbN9CmpI9zOrRvkqqM/yyXKHxABsFQTkunKZ9GHWVOv+1Bc1+5/S8FBWwSCXOAJQdM
7vx3NdDlJ6TSR+oqqnEoInX21bFz7hfXLQ52ZVW+aRbWh9e/8qXIXoa36OZBbnDX7c0o6hOUq7ik
5ypPtknc3vdKlW562/qMztTH1we7dAHCXgabRnRHj2p1C+tVb2PIxfmni62fDNTeUXux+ivreGlK
LCA3oM5/k/Ker+NcxiO0a5IVWHfdp0K3sg+YTEfIiMfNadLU4XdmZZiuQWcD4dQ1tWXQMsvB52wM
jMneRl1Z3C/dIN6/vnSX7hwH4g4NRDAHCLyfTypBeI4cgyZJ06kLUH6tULbRiFRJqYjuC/QCb5uG
BmY26qj9znqC5cA41qNbvK7J0qYc0gqkVGDAK6EGK+JTU0tCAuqH8GILlKL+eH2yF/cJbTSbcix4
s7VpM8Yq/QC9eQoAo3uBZWQmIs5Junt9lEt3DjMCT2hR6nvBSQXvqrtjok0Bmo/aGwPE/4mGVHdU
OxRMXh/q0tfD3wvjNiAqEnR7/vVyBNcUS8tmFD2M8U0GsfKPEMONwyQiZVvw3Y8RRhOPJSaRv7GU
lJtVWRIm8FjT2ODGtPSJFYI9Y0o+JpX0EkVP5EoSeumDUcuhFkda6JB0n89vyVM7GXKDK7WNK6zp
x8Lw8QDxfufle9LbRu6Tz7ZmPtaEMaVdz1OweLjkeKM37+25boLXv9bl2XiyW/o0itw4z9KXKKps
VNAZRbU7beuqRb7VFk/8Rg5Ig5hYH7QUn2Z1GTYR+16Y1BYsMxzv+iTM4+0ImQbXBk/YgZiRegvV
fLwCmLpUBASFaKC5SpwEzGK1FzE9h2qjEf6jHKdCq8QB4z7s5vYP7nz7EA7TgERn3eyXKh3eYgBL
crw0V+SdLsbjHqEkVSvqZC8knc1Faytt4uzlY6jvcs0b9shT1l9T5MD281Kaf6n6YnwudYRcp7xF
XT1KO+s+yrEL+fWP/fyXrC7WFN+xOosXci67xnCkjPVd6onmyse+sKVA6/PkUaahebIO2awaMcfE
QqIwWtCw8ofIWHL4c1ij/fJsyC3IcgikiHLWTfa60PS6aDstsOK2uJ3SatijTJZcWTOPA7CqndBQ
l0YjBA00H+Vsnx2QVI8bZHBzLRibWMfXzYmhI2qwjvRS3/RSfWjBLHqDP+wMcaqur9kmXoiUzsZf
HdBSLRthGdBYTVcRPA32/CcOQ+VegMU6IGOPCKQOtmX/+tpeeC+AJFHThUkg4VmrUUUsYlySIy3w
tF69L0hYt04p5vewyn78xkiUHAnt6bGxYc7XF4b0EkEoBH7VuvMNup3Ndska5b1qdNdepgsbE1QS
RG7ZN3dBiJ4PlYwpSk2Jq1HhzKSvuo0ZThWHwesTuvTByLABswDHkMYF56O4wgqFQM0jiBoH1Jhn
t/GnrMTD8SjM2viMhlfq7qOyzMorD++lCi5WEP+MLLfys61qZ21sdx4clz7PUHrL4ljfD6aOj2Pi
YXRaFWa5N/oR6YtYYnKSqJ23rt3UuyTph70X2uZHPVFu3LDbVomLQqcZXXN+vPgJPFWCHAnsyVrP
fyLERIdej45rwyQxllkebROANFdWAil2/p7zU0tOAfSHpPGnsuP5OKrTj57SUpkuYaeNB2demsfF
0H3ImJ8NpHwRzBbZ3hpc2pDl1MQfKqeuIBRqsQfsug/LN5FSasOmq0JDOYhF66wPfSKU6C1XUnk3
9QuWVb0YkGUYmshVobp6cefP7uTaR4iGKYsqhBMFdhQl9a7KGu9LONWJ8AsRVpbfKbN1A0xjmg8L
Qn5UYGDsRbcF0jlgPT2efX8sZ7y0CqHM2b7AED4OHE672CRiArGjptQ+Ak2PWkBFLdxBbGxbb6uN
ebL4Wmnm7tabw+h2turlj7FaUoqf+L4Lf4IIm/qoZ4zRFjHUsDtlyFF3mwROC+rXcaaE/C1VlyMh
7lDWVHvszND9Dws9aJ4EV8XS64fSMpJy12pUP9EaTi1n2+KS5vmmMnfLboqsId04XoxcI1MKnd0w
pg4uTMVYnPS6ccfAjAwj3YrYiPqb3mgGD490Z1n8FBwELUM7wWGgV7JkI6g2KH7lesm4WWwbKiPi
a2bzUZJ/tH2aNiyVltl6kLnt8k638NoCUj4thk+SqWA41sP29/mzzuQjfJ180ikVwcsyhuauapT6
0bJaI/J1R5wwjYZhOuIIio7IGBvvSwpPGQyDuVFOykAU5XtwLw+otlkYEETIZGP2F7pU0yMjHW5y
vYf5nQxt+9BaiYlpgpvRN4g6Gvn7vMe2elOgiX6b2o5gqcJFn/ZtMqmf9KhAKKWzMuNNEs2Q+b2Y
d+dI2S41Nk6nt5LZGufNbQO7S98VECuKIDT65sYzQhCOWYzGNsULKG4bLRyc5jC4at2/1Z1S+RjW
w/AoUEXJNg6M/P7GhVL8bWYLf7VdVIeFVtY30OIK2v7qqPtkWaq9y4Z0/KDi3kYCZorx5FQuHBtQ
TviEa1HVoQM3TwXMXwSx3Tdqh2sO6opeNH3uXbezsJTTDQz4um5A6bDLizRAjtj4MZUmwggKgjj7
QRHKjyqhYIa6EYyh3dggmr5Vy3x+4ArNvS2WmsUnJAFzBXUDSl1Ifk/xl//H3pnsRo5ka/pVLu66
mM15ABq9IN1dLpfkmscNISkUpHE2mnF8+v48qqorIxKo6NpfoDZRmYp00Y3HzvnPPxRFF547QtRf
rerFzWTNY3FNlJ77XAr8T7FWxSwhnvI8NxGFOuQitmENV7qOtCMT0sArdV6TIo8Jq7eI52Y0MSTk
BUnbG+IQjRL/RrZumO+J/psX5IjJiU5DOZ0G3fimRT51e6nDutySOu4950Y1jWdYn6V2wurOuS7z
OfJYLs/5LofHZGwxUV5VjH0lbykZy/WwJWW3M7dBH1QZh3mNrkuE9WFspHwQ4ZEejothdwrkixbr
W8+YdWwiZ/wgSBHXA3vyML7xwtJ9FugpsjgMOrwOy7wQ5WaG+9NvYatZ4XlklNrciCikzWsiw3cS
pVZxY/NyZ4nMoAIlY4rYIwnTuUEOWVTNeeQK140FrsjWtu+HLouRQZOHXM2YXsV2VlTqdiCrNyDx
RxBkKM2y6TZkt4/FlW8b5L4KYp4xezfyHp/SaOyJH1BO3uNF5Dcv9mSSXjmMdVucLVHP22mbpCVB
vB/Tcs+bPvSxtMVQodPGCBjWQaqh1kVOczvPoXdv5ER+7kj4IJZlmfzJivFMEdOmHpRs4hSPmyVW
Jw54jE7CuLW8tpzO0Nmj8Wxk6q+HelSNVWxqSe6LFw+eCiDIGTO5jeoDomIzG7cmXuH+irW/I4zq
sZ3LEKs4whVtlSd/aySKR7wJ3c2oRHMEuYzuvVYXD57dG4ChMlJbQgKqQyEr7M+sSVBYDJn0MrAf
l9wq+MeR6h+DFEE1XqwI/n/Tuf0F8iP312bHh14DQBPi0i/zKdEM4djMkbsp/Oyex1VDKsNDG9V2
tWlHnHpw8JcbJy2/cU2V+GwYAbHGwFMRkZJ4aqjHH/3Q/2in/xvfoT+1hn/RTh+/pv96+3qv3ptv
f5ZM//ipf4SNANH/ASGP3RGEjx80kX/6JrLo+4OxBm4n7EowxJOJzT8004Yd/QFETRSyaUFStGya
n39opslj+sM/0V1OdBPESSe+7X9gWv2jzf9XG8UMZzGyQmRHjEZyO4u6n9soUUkcB7pRv5reNBON
vUzCTbrVt+5nKTjbIxYIpLQ7Lgb10p38jZt21Fj8+L2e1aT0v/mN6PCmKbzuqVDL/K0htbH8Tcf9
yxbo9DEZzFgR0FDyYP7iVWr4nbtW8+C+Qgmyq43rDdEzaSLeRarJlweH1kHsENAxxy7yilfLmNyj
8kbjtfWtEVsrp6h+M9X8kB/++ckBuuNwFzDug8sCJ/7S6I65XWVOONofS2tk+S4r2+D7EhXkJg19
HqpdiedukPTOHN2Ezcm8JF8s83mkhr/nyA3fMqU1sbSF0x0N3nXq8GCtQ9ww3Mx7ZEJsgYdlDa7S
uSpLXGay4CG10+oAspJ13K9UbUqYr0nWlUH+Mq2Dl22ybKobTFHr9gXma3NkTekcF0jU3aYuGva8
hMHINTZKP8z3lWcRwww7/npOu+JxYUV7tKY+PId9NnkbkXutswkqv7xZxj74zHuvP8+G0f3Qw2R8
2X4or4bFoyU0aLjvEdystyFxzgDGVpPtrIj6fRl2Pa1X5s/6uXVLq4dS2a3k+5rYgJyjsB9fm8kp
L+wy0HftqNo1qZQhDQQ6A9dLkftcbX96RW/+/g39Odft9PL8aXIAHeWqJrkx4AtkG8Rq7ecjn1s6
DHukEx8mtlG3Yek0Odlni3UDF5XbxerlSF7uRLrZKhyiL7wyJRyhD13qbE9qdZytRX+kNQhvl8Vw
ChoRYbhbs+/TG8w35FduO62O4R7XNT5CXWAn3Wj3B0SD9l3gD95xgX50Lq18+Pr3v9ovNwMV46RG
4Xc7SSNtZPO/TKZ6nuHcDWv9amAuTxZQ0eVhjEVu+1aWMmhjAT3vfgqX8lPghXaKDYZNScp0M795
mZvekqGC44hrZPp3d9bpof7rbeGToRRiGARuCOzTMvOXO4s41naY1658m2XdPWITZtEC+8J8qQi3
xiw8w5kHu+WsvSURw7kzSV/BGzubg5C4Yrenxc7N6rfuBj9DP6dPBc8VK0zkcPwPkvbPRyHwT35A
Tti8YQBlHVuzjBQQYhs92UtJuLN2B59EltQjR8fzDfE2Ikg+5uHYvmuLnDI4qIb9xJ/5fGGXuk9V
v0LbqlY1ftZeU11XgqyV2HQrv/oNaPUL5vjjo2McwN6Wiodtwa/8F/ypaRKQvb6FHQEqjSe8u9zz
23c1ZkUZh3h1UytX72PwUP8Sk6RJEDgZzrNUYWb5na7wF6nWj4+DxNI+yST4cpEq/fwkUR5ldSdd
9SbXqLvvIkKbMQwUiBnbUK6PFmTBbJOSn+nFq+Wz7pn16Qj0bTh/w6n71IIHk3c5lHZUJZ1cx9+h
bD+wn59PIGQJH1kgqM0J7/oFoV6c2jkNqtObGzXdbWFZ5TOjtyl2GH1J3HjsuiOa28DPbcjHuY11
3/kHqpD/hBInPUz+GnwyyWN1P8EYbuKsD9S9I7LgerCj6XV0FpMpeozSi2AY5yrBu6L9jovTOO/y
SRmP8yDH10IFAYQBGHaX2RCOO1F6JRHofk7y3SiNZyzr+bYWFfbGdsSk8HvU1Ma1i/7qqcQU8S4d
1+y3/eTPkM3puwux8oXHgZoGLfWvcqrJMln4YZkFfoHIi3j1YHqKcPe5bls7/zhBCA+ZLq03GzFd
GIcONu61CQc11vgCnV4Yld5LmGF9PM0fv6lof/lsLJioZshHoRCdNoY/n6tKDXbYYD/5Bj7cg1jA
c1Nx6PKixYHGmoPjVdQPjOXzsSpY8ZJwz4jCMqBiIFCevo5QxHx0ufK/BreY1981Jj9fJjy7094B
hQeP8OSO8msgsPTTLi/GrHlPfbWcD7WyhhiQo74h1jK7Izt2+KDyekNCyoC41iAPbym++8+tpVid
eUQXU8qDmjiw3hwS5+HfPz74hb/UXQBeioTNRpxu5RTp8fPzC6ZoNlRQue+r2xhjbLD1SndBAEMq
qZ2sfyHiJ9WXkOaMPmE2t5xdQ6JAlcxzN3jnYVG4aktyBQ6hHQOrG4+F64u9T6vQXbAldtTOrM2m
S4Rkuk7SZYBwpHul71lou19dKNKkCst6Rrzed8QhdcVDlRPUdsAxaP4cS+/UL4XKrM/X0V3FzsFc
KtrpLtBvHSZlXjJ6Jtsdo/eqbyM82jtYtqSPWq0/XUQNkeeXAoT70HEtKtzGTDVsVxZRJi1f6Yjb
AjoWr3IXrR/24rTnqz+13yjlbfhiGkvRbGlMsEpsSz18+p1frqAHZAPs3dlsmKybsL4Y6G+p4RPe
SXEOenBOVQVH80RphzGMbEIuUU73TOYEqD5VBI7hYkqaq07YsA+Pvg9zZmubRRhecKn0GKlFXSGv
wqCXywX2F+l02ddc12e28mf32qftqs9cJns7UfYwfMvI87jF05AhemWo3WdZXRmbRYAVJlMzcc6l
7yy3RaStB01+L/P1KPM5nmEVpUkY1N1dFOT93cILpC9z32/vzFL3TxL3uBfaq7Xeq8mzjhZWfi7d
TkYxXBWint1Ab2fSPlTyvFiJBNtks+28F9HkZNtpyquvobYlbnnzzLLPc7rmYLhpek9l8Gh5Vi94
WSCI1PBrB1/vsDIW51nur0+cBENu8JIKrbPRbMIblXn1ixUY1qvb13ioeXXQfDRZOn8OQ720p4wM
441wsfLeTFt/iAcNg5YwwwXjuAowBgQtFy1hiJlr+ntZt1a48eYs4NFoOOtOKLR7pXXmXmPc6OXb
Mh8zFlZCNrcThnvf7FlD3urpGJfXopEciG7qJkq4mXuE3hDJ9kbL25xopqNIsC5Iv7m05pdurtxL
Z23aLBaFP0UANQZVcHUi/LydZRi+B02akfpZ18SYjIGAa5PJsPmYoNNd9WVApI3KsK0mCzbN7o0+
tK7HKuquiN3wTuEZeZ4mNhaAB6WHKGUVHZT56zAsKjqABKpsZ7t4b6IfysJn3SNRiVfi2Z7FoIzb
nCUtFFKra26MxlZHzxxX675GPcO7jKVfcQrfHhkc/Hm5A6Rtbnq7j17Tymgv+1xisqcIHBvjAsK+
F7dWDtCDH1ZeEzHpOW+Tu5RfTYsADODhZGk/Tmaz7wOps0NLcKV3aAKRv9mrHMLzIjLEeg1HkEQ1
cw4DRBlUaOdeWbjgQo4eXYDLhRMeeSsGj9ZK6GVcj4a8qCrhUltxsZ8a17mDi7Z8143OmyQqOR+C
6nmEsjIWGEquy72xtBPfZCvEx6JRoWAM6gcPGFP2B4+GmyyT3B+QM3iYp2Ijp17ZkZm3ppcZ74Ob
ylec3skzzpZUXVMGdcOjDYI3Q7bdHQaO68nOPMtvCEXxXcAou++SxpIWzzbka168sX93rCL76Cnp
F31tDSVIfWNf1rVwe+6jgL8cT4LwIpiK9anknSJnUs8E8TWYVOyVK5pvS58H/h6g2iUMjwDfOibX
3n4FkDTlJm9p44nFEd01oN3JwsAlkj2WjrajhGPglpuyGcP7zHWrGyknFvJcn0CmoaHMPrY7c7zA
ijJ76YfRJhatABbbOa1hzZc042u7Tck24SYAwD8G7JB10gBTv9fkTX3U6VJLoPLUOFkTLipI8pWl
f6Jcq4i2GpOH51QWlthO/SRwH1/T8bZvVvncOKlxzPBfZO+tgDZOY4c6p7ZCcQ5gr/k013b47DVN
+2T60rwMVR4c0Re1WB4qWb0XAph/uzoyd2MYGxlXTLl4V4WzssDpAxIlk0yF+RXTb3an+VrzJCpW
ZwGijuY0Lmfc2pMs9fMwqV3t39jhqXIIfxXfOFD6YGam9zXZs3jEQx1FO2ZAwXsYqOgpE/xbhPIF
9QPXaPSaaTE82VPu33XFUr31OY3vNssIWt35YjHDW6xbe5NvcxpfagXMmSBAUeglan+2OXGC5c9c
lFykfd8FdxkxFa+rmUfXkgtMJmEbOa9jj+B2Iyqfam1JXyR+rha2QoPjFrHlK/3kpJFazoTZN4+E
3MFFnQuygeLQbBD3ta770PYYpROQYg8P2i5qrvOJ4TruiU88SLDWZtu77p0sXZ3kZPHsEOrXB6sz
3SwOzMz+jApT1zEs9eiaZLL5+6RYosxkKhb4CnHdkVxZk/J0FSmf/44Iqgbhd7N+QHion7lo+3nP
0GM2W8fWxrs7Ztk9AU2hGUckE5FYRWwenuK9v2uBXt1kIQkSUELg6xyXzUrqjZ4i88t1iYEETen7
6wiWNY1VNYsBoljTjdtIWYxpuV3ft8uqjsDuo7+1y7S+oQkI7sRUBtdIHSqWVIgDiy2KVvu+x0jS
S3rG8TtzbP0Hfu1q3ZSiUTSz7do8YXC8XnmRdM/ZEBA3Eea1l++Yq40HH+MSsamoLwKHbsms71Hg
Et87lRmvSHl2I2Pj3hxyrH7dcXDw6rGj+9WaXEwSnEIdyhKyadKv6cCtyaR4udQTArUsoKZJIwsu
l3wKH9jdFFUcreXylEaV2xAE1psPfuP5L6tdrx/G1JYdua5IZGKRO4NIRqsJs+dgKE1xe5p03Zt5
0sKRsZF3bDuoAqHPO91rzsjoe3liwpt+wLzPceNmQbUSp+a0Ngz+uRS3ntVWey2DqL5kn9weqoWE
driNc+CeQ/UYSCab6q7bquBkMMUmKa0fXLE6/GqrlDidk1fV++mz01fteCVoQJmuJv7CuPNtc0xy
a1XvZGkBYPemg9FvLXUnzrua1KbvepCL91QWpUI9GnT6OcpBSS/6IQ+sXSZUtCaOqJsxBtOsiuul
b2octIqs87Zhn9pHZ1Kj+zmvIc2454xXXjX19mFAiLBsBe14D0A49O4Wmkx2DTNI2eeuUPYWSMZ+
Gue13WV5FMyg5JaXJaLIoSd6ELFfqXglDtOc+AJ78XlpN1mDTfZ+qvPsThHMeo0XMMazblkEMu7k
nOPftJjteM8CdUkPWG7jhEV4FiHHHYfD3ULJPsUEck9fFl7GYw3J3yQXo9Rdda5Hp7Q3wA3GG2ei
u3IxdJ0TBC/LlBRwmFnV9EUzn414y3VnTsc+B/tf3ZtnQ1RN54XhVO5ZqVLvZm36MNpILwyGvWwJ
cj6XYiFrWKk2qE+rR3tIetX02QWq2gU3cfZ59wOay3UrMG2u9mXu1mRnmkG77MhbtwoybOpI7oOC
DuRc0uC625S7xjvDfG5VSRPiGx1b3ZK+hNm0vFdhWEQ1BQ/t8ZbM0MA55oUsxRnMxLE5eL3sxG3Z
Wlm3S/Fdyi/AneU1K5cFXNKqNzZZbThcF6F4XUQOeUpg4ntRN1H7ErQnSptvLtF2yQIWscz3BUhq
2pHsFbjrsAfKBlotzJQAZdcrw+eAVfo96IhxXWS1EBvpsrN0I12+prmDQxTMw+GgCwfQU6wNg1lE
gnKiw0pfQEvP960xE8nBTFMGmP+a+ilS2fSiFC4h5y4rsYX+frY8BoZhIniu5X5JOqObzybQRq7X
if0MeKz/TKgiucBVatRtbFR+8+qJYbbuCl+N1RWuyaGN1MSUn0Qr9x/MmLA4WtNa71JnmYvt3xQq
nsLI0/ENuJGVeWTJpibD1R6m+G+lbJ3C9NvxzdB1djC6+nvj2DxfZfQ3f8NNp8k75YEK+nlwy+bL
Sbdqaudow2rpd6ZM9glY+RfwgtD1ZI+CUMuHTomP6A8mx59IK+w1sXvudfRmrouxdwao5lYELaLX
bNv9zjYObO7duBvIsuwDz2DxFnSPbtqrvQWUtseC9GTdBLOu97p5x0iZbaXjNleKMsYtrtSFbWDc
3GTWstU9qy/TanpcjL10a1QyfF4qHFn//WD9QyL18y91YsCxmGWKQj0R/oImrdEIVsgN/L4WJKfZ
a4EcyOqC9Vnna93HWSaHN7aw2VPGGvGpGnr54jkzdX3KF/VujYW/p/oMH34XTTd9uxqfuPoDiJHy
UnDrhMMnS/uC35aB+vHff/Yf+8FfPjtJ9i67CzzYmDROmMGfvhB8FYW3lEHzLgP+Ixs5VOOQoB9O
z2Ux1o/8nMdCxzTts3WOUmDYpbfwVymj+q4c6+4dDmlwiy3UnBOu4I13bR2sV6QKpxWe1jOUlnL0
hvMRqfJz5+qMsajvTK65tDHLeCUlfVuutUBtaUenzG2jtQ9Ai5MZU4rEE3FTzcp92UU6ptkdH6GF
MBPo0F/fjIXrOOau9C/YCndPPbO4jAVW9wORzFN7Y9gdkx2cc/Wkmkk1STpOp8DNRrBGxxEzL279
KZggWyjIQ7E3+u0xFEvqw5QZqxc6/lXHFNbWTmbWJTc6jQjXZKdago7UzhifeCiX0ARsWPgTVnJm
ZcvPSYTDlTfm3vU6QdBP0nXFaj50paDbX/RVhRHItzSo9EvfixRu0SKqpCgDjJ104FnVWbCG45eh
fIYuIBS/350crLYu9UdQ+BrvMvDUKdlzNPRjPngeAeOZp/ak5ESfkLyindOV43PYNuLo26QGxT07
9vd+RVWcjCUvUjBY9XU1TOtMgSOH4Tc7lV/gX95xSN4O6iH2cxD8/gKDabuBicvW/z3ki/1Wzzp/
bZusuXeGwf5kECd6xtNhfq2wXr+vhzowd6Aq4zWlfL3DRMq/rdPAupxE6zi/geh+JNb++bij8cUS
DcE8Oo0fZl0/H3d6ZyP1y9R9D3GWb7ctv/4jNrtztpsW37pWAUHWZ5L38rWTlXMLZGHvV1xBxKa1
vGE/6XS4wDWf/IJ+dW0uXlyZz5AohNdyYGVAhG+nzsED/Ne5L9uRG93RIJJyfDAi4gE86bN3K9qK
do3KZrQJvi/kaEy5bA89VJibExyFYYDdB9ALhCKzuhLza13VtBClzP3jYna9SvJsLKCkY+ca53pe
i1gzAssEkRtpq+HqjMcoF/YTZvSa0xWM/UOQmxAtVsdlIQDZ4uiEUl4T9VERmh7SUePOQJ9B6q0o
jwttzwIbzu0IkHLJTWD+0E7iImzsQBE8fUt2e1syjFI69hPb7qeW/NnfHCToE7/cFqyt2Ir7wJYo
C+De/1JYlR0NK371xHVGU/EGkJsfqMQ9HBEQpecJg5HjaLFiTgp7KL1NpJRwttxd1aU1ah9Y3pr9
B9wFxnG/zuMk434u5xuiMsJXj59+gOeH8WLjcWPvkHK6j4OIykffbcvDANJC5+e6w2PrMEzHZJAv
d17WDnvPKUiiNoZlJ8Ju2HVDZidsGPNsr6Nq0FvTr8xPTSsAAT6zpPPADFxLcMxuuqHNCYtt0Q/R
A6v22boKDUL64hJee/058Gt+Ed3ifDemMfOTcfCCKamCedrb4J1zsqSL6mJEFiPkKKP2L9rREjee
El61hV2W33R54FxJlVsvQ1Tri1yr5q6T0QJ1RTSAEnDavtoCHMv0s5IjPlOrTDqLKxyljZt+6dwL
+JqKNSBcy+dpKh0aV6bTS9E4DR1VkHVfYk7Hb0AMzeuwOJCcDMUOJF6wMYLwxGx2MVVt8eWsfbju
BqdFzbDmAXkCGRIcshQa6ERnzVLTlDmzDJcH+sdphV3W9VnCoOill17pDddjmU5OLL3ZeVjrkx83
MS3avk5ZWo+3GkM4m/zRE/N3l9EiKoIHlQ6as6Fgp5jFUevQraaVF33ZdT9lh8Jqe39bFYb5yiGh
GLNPHw9uOcxnbToXM4vcuSFC1Jf1tbUuxQNcoWFJZvIPbgOSkx9FPhc3XQDlKm59HsdmnS1d7WA4
eSpxyaFtk3Ce7IIkC22VF5VOx+OKUcipqxwZJdbFneVZY7Vhdda6hhWeDWykoRiOWfg6RV6bJikr
72JD3Gtrxu0C+QjX1Xq8NjvtXwQGyOLBFk3jEo7Q2NVz7UYSW/Ihr+odxnPGlapya/RiIaVc4mYu
1HXuZR0xIa0YgCCjVnzAlgK3EtOwLFu2J/kRACD6tP0pv5yVH+xX0oadHSyA8KqLMi3PysLNyzO3
GnGQq7Io2A86S298CKV9POKx28J0kyo997ouMs/SJTdUIsO0GLeL9onLndueNfqQdcWUuGmAHd2I
rZggvSKSH0AX5YO5jv4KfRYYpdQLA6yNj0+7sxnEHzla67wvSoiwcedk1YUeFyJA8rrlXjf8Ot1N
aur6mPMP9N1jzIYXDdX8svdgzF2QEZltfR3Y92DhA/G5xsz+TcnoHhpbe1yRKfsbH5vQh1DO7PlD
K7PvfMwEjVgrMTI/lvo2m2V/T0BOcLDUqZcf8IaATa39aI1V6LW4a88ntzCgzPyILoDVg1vZ9VVa
5g7tk+UcTHMK9G6kROD0ir8IeUhTg+PGbN9SwcYmGYU7vtglmRfAvHyauQLWP71R62VOHvDM6I7X
NVuMtj6u7Bqys9QfaxM0ZKqO1bgG93mu7SvyDkvnPqjb7gKsZMUGZwHkAZGd4cyNVd09R/M6rduK
m+JCrh6pPFHa1N+EOYzTtvLHcE60TRhxrKt1urZmAcYOr+VQsc8WmP9Uptin+Ea8Z80UHAtb+9uy
Y4W40fbQUWLdVkzbLF2h25dZ1E2Ug0p/QVDQ530RwQ5yZPueY833lFq6QSuSKxWCP1R9v7HnNYqI
rPKLh8yI2PVw9zVXlZ7zz2H2azjG5QSRudIIivysqpIqatgQ5QWc2rA2vnwuXpTvUS/8ZLbC4s2s
x/opaF2vi1VjZAxQXV82t6LzZMrCJq1vR9ixL7pv9TZHFHW3CEgzECB19oQOmPQqycS+mfs0neJQ
AqFszdJYSDkcAvkVcKqGTe6yG0kaL7eiZ2q6cI6TLHCDJmHrxKJk/1vfuKQLAV9olmu7NPSG7GoY
c99IsPVPKZ7kcrdJCfWz3uXYmtgggkZX7R1YId6l0fj2fKK/tPdj2c32K7l9s2ZxIiMsHBvc+oud
o1R6NMqmcvG78IY7qRG/c+Xr6VbVDQezrJSDvgJXmZ3t5NLgmFvVeHAGar/M0uAduFlctgqcLxYp
QWdbVmSQeX1P+3Uic8OSlwAZ6tBbtLVxZ+mCWd6N8hsHK4/61g5kmn7ByWLCVNTBYbesImjOuT1W
8cFS2Clj6FHFo+fUbklxb8ZpL7NyhsNdTu7bMARkDGRBWT10tlkhspM96TzGqorvfkHa0rGfDDfA
N4T9xo5Wn6X3NDTd0RtL230h4Kd8knDaip2vC08k+SBzXMDr1jAT1Rlkb1jpmu0rDb05NrmE/Udm
U1nszTkNlqupnCz7WAe9UZ5ntFwY9PHeCCDAmkeahiqdNsLJvbNJOuGjaaqZxmPwdw4vBbhX4Y0Z
1jgiG3ZzmA4GoHLvsbVw286LSzE0D0boyHtLLOudMpcBMC8LpLUFIknLg0EeUBnX4TzAf58n1Jnd
IIw5RrZcfQaBZuWiusW+wezWe3WgBfPSoK3pLvCZYgOAnAVCWzCmdRfnOETcTaHN+gRmfHePIqa9
c6jRNJJNsDz501LfQyEGPZb4RWFNFZZ+sDWVKA98ReZla1amd1EvE6vMzB4bZzfkXFRJaOer/zwG
KSGx3Dxotau1It5k0geC7YW9Hb1c5M9dilXG2dhyQccU86577pitHosTuSshYT5stmmxTuWmZ118
A8bYfys9mux4Qm7kx+ze8pdhDMUjxQ8Kro1XonVldXZ+wGnMuvXaIUspj677PSuFHuOe9KtDYdTi
0zTzUsYn8g5fwQJ6YDasTaFfQAqIh0lTNxynW8EuCRLCdkQ7ZWJ2VrRDPINLTEcGw8JOK5Nvvp4L
AF5RgyIaYwtusDajDY07MpCvVEP2GAxz8Yqrh/Uoq9F/0o0t9UUJhe7KMQzCzrzJWFRcBSQ5bT1w
fJ24ZLmZJ9KXPla6k84m0916jFjWPlWeZBGgCkNvTI5Dt0X4lXs7HAF9Y0ejMR7yNUfi5tnlrIk3
XHHbsqaieIxqLzwjB74ytrikg9cgvbh0GOWfOBvsPvkq26vOWJYSXlXt8Rs4Vf4QttNwn5n5cuXN
gTDjKTCKeQsz3r1dm2l5mpfmucjYIEThYnEFNrhhx445dMFJrTzdGfPk3fVNN0+secLAjIt+bK90
rQvI2G7PYwYt5v9mJykeTOgjZ0L50D9JvF6+lFfXmMlNlRveF83ai22VleOmx0Pi2FSDczGaaBW3
9uBovmswj93qdNm3xln86Td4zY8Eh5+GQMI9YSZBeuRTok36hefqeJKWKkqtb6bZmh+lOVlnnd1O
W4uIjPMqI1cxTPPq6BZll5xegSdZRvps8ev+YGF8fFaMAbcXYAyygcU1Nrkapt2ql3lrFvV8uZp0
mkVXt05chFa7m7De3bCM9li3WO2Gof7k3G9XW/SZxZVWudzMgwCs7WCReUrqA2hDt4V5RBxJ59n7
fw/5/AWDsyMLBA4jV9yZYKz/mqNDihtKfumkH2WRRc42xQP1Ril4SLsCf7+vjsDkF1jJ3ovDyzRx
4mSDGN+qrDs2G4ablJE7XqU1GzucRefC3KWlacpEL5a8NYk8w5fbUN116ob5bcFYzDVWl9+NyrA+
dGXqm0Yo83DCnNSOFbr9d3bh/xDQ/9s+uZ7+r38SvP9CQL9/F43+r8vhU7z/mYD+46f+QUD3zT+I
GUFDC9SHVg6LlX8S0A3f+gP1wIm6DI7J2HZKpv8HA91yT6x11AUsf7D1Ykb8fwx0y/kDMSfO2zga
sJblnfpPCOjOz/M+H4zkHRc1f0gYBH3jr8G8/eLptEtVtRGLs0M5KaKtmo1uh5H9IZKz91n7nryf
8khfVlY/efEC/+ysXNoLKBLNV4X5GOGOOlhu2aiFCI2we3zXrOMv9TQ1lytRfUAgrWSti90/gqm5
v3QYdW9Kzvs7FsPihnX/emcIYSVZ6OXySi2QHLDz4EoaSpgUKdP1mwXYjzHmuDRb7cnxaQ1pLEu0
c4lJxuJ+1tnfcav/6FBfd1/Nve6/vvTVe/e/Tz/62XZ0Ilmu/8/Pf1R//3P21Z4OyU9/2DZa6OV2
+OqXuy81VPzo3xPVT//m/+8//K+vH3/Lw9L9X+rOY7luJN3W73LGFxXwZnAmwPb0EimKmiBkASRc
ApmwT38+SHVuS+xuKXp2b0RFRRSL3MCGSfP/a33r63//1+d2gKHJp2VAY35+8Kj1/+5xPeuP1fJP
v//jQbXCv2AdbaxkSE9AEjdZNiUV/d//5f9FSRJaB940MOOIcPDj/v2YusFf6BZRvyIm26Swmwj/
b6OE4/2FPBZWF48p491GV/jf7/23SJxL9uM6/P3fP4vGOcRPPQxmDJy+iOvwceB5p5b4avpovbpb
dRTacV7o6UoE5kc/mizCsW3ntNqC4pxn5X+ivX/3efxyWMqWAUZimBbYGqiBv1Lv2W5d9q7Fkkam
kLye5BSKBjwxObK7KKUNuBtHsMjXbbpIeSsEpCwq0Ck71tJ1m+6KgF0P3TnzTn9wxj5k4FcBzvaR
zJX1jPKs34PUsL+wB7YQM5dZT0Y1kQ7tQZCIZL6EVWs6JwlAQF5YNNZEMTmE3+6DjsiBsixTZ+uJ
kf4mpC2foe8sX0iGQMewkuK1y0oz6vDUqfH9WIJqPUx0ie3EjvKpvxfUNN/6gibWbpxo0l0YppAc
eOwmnHO1Ru57z8C/eDRCP184tXminkFTI3BY+Th8hwafIj4CAu9FAr3dYJlMZZJ691yisthZLDcC
4mVHVKM7HVQ9G5K+d6ezTuu5fqOiIrV3bTZGR1Q6w4PILevOhgtOb5wR8YWZ7s6gh6vYk2TTjSxU
c8h7n96270zB+7qpFUNNq9z2PsVEWx+qqp2Nt8pxFvZSkzNU1+aamjYaCjGLo5VbJRu5xn+eTdy3
jd37buLJWr6EMuzv0MBNnwbUP4hp6VGmO2Iv+KLUVyOZ4Emw608EoNXT3u2ID4orhMzsiw2mgUQb
tW2d2KXy897Jo91g1OxCCmx7QbzS582S1HbeYr4LPPJeKkcmqZ/pfSZdXOPDVG0qgTLqhnukKeP4
VhG8vP1K3eEIotAB0ZkejaO2GjJq/PUiCt3elkoZ7iVs6+IxcFurOGzAK3wnKhWfTQJFSbYpOq/Y
s163/ePsaMkOZF1dCuFL3ZT9cR1t/KzJStk6vetZeE9fQlQjVE6iqGOtiDpkNeVlMYe6PWhXIZgY
ukKoe8IO5YsJOFUxgLvce9KLXXXQRWUXCDCCom3vOPTSiQO7+KaEpByl/X2pUKDfd4gXSipW9Swb
QrKbXBypcfN8WV5tqgeqPgbWmnZpG3hzEzC66d7shkY81exJqmuG/Zmn0C+332bBrQbHjP/+Ybha
xXiaIwx3u9ykz3RM1zkI2PrgLlROUkmY8/i2p9QbVyybTTacMZYE/gcXDtGyW9gBqYOkpGw893Ao
/OOa46hG7LDKl7EA+bc3uonO4jINfOvGUfzPTMrwgc5Lwcp0VJ16WbyZCNUUa/WON6X18G0Get5j
P4+apBld/h6utTaPbTBb5dNY9bwq6GsXkbhDW4l3AQGw5f1EZaV+1EVbq31fF4wbWlGu34soomMu
2KE/ImUkwbhbBHT7biHpjIpiJIIdLiA0CFQ1/S+ajONvVW9Fb6jPSe8lbwDmiaG19MGzLMQwVn8w
sjV85wh6i4fJU+4jyc/BbTtY5k1HLTenRdGZRTzDWEvyrhc7e1zcWFgB24zgjOob/QrCMoksakPq
ek/OUo4nL+NeaSQSTof9Vo9DcB+RmnHfeaaRkEPLPgjp13zllFb6blzDgRQZ2yiCB99uHhun/ta1
6QTNsJi9o1lp6zysbAepveBdXSj45IzGVdJF7vQWggDUl8Juv9h1aqE0M/0HUKgnUmj6Q4B5eBTR
llKfu7thtd7JsP3KnkjdBJ1GzOdaJzZY6rh0Mj0HzfCp0fUdodDhHiVUvjNT460h8PJPKlh20XZn
oqWDLBB2l35B02HMT1Ohj1Kb+UGxIU/CYgpuRhTdPA/jcUBbYywFaCHFjtIf2tugaRhZcRZSYByy
4jYS+buwdvaFu2K8ygBJYAJHMCcK+d7KYN9TZ2nc5SokITMxrewyrOHRN/Puoqmx9H7pnpeoO1R9
er3SzIldl8nAGdarrFXVIbNWlMwpOQHoE68coiv27oCCmyLBDokmtjB3YwUwhIo1PDBMec9rsDw6
lU9OtZl13wJF5yVYgBK2cNeROsiV9lnfULPrOkRVAP1bOrJTmEQRUppscI5D4cc4iHZOC7PYdr7Y
YXQ2rOpEaL0TI6ZcXtKyJzw+pSO5odXMGAXyQVoQwkX26ETiwFxPNSNaBK3qXhNajpfGRW8t6AFP
az4czNEJHzozMkAo6+7GzfxLVjbRLT6hB1PSpoGBoOmTDc/jSJ9c5Ab7xuJaRx6e/Qb/TZnd2lTd
dsNM1njmimMmF0Q1pb2cLW95z9CJ8tMrD71uuvnBQ9mYUOwrzoaMPkHym6fY1YVoEnf0zRUNp1Ao
n9fpgbqAFYPhX/feVD1Y/WoIKg8mLTCt9JhQKGk+TnrdpHYygMck57HaE7BE316gGd9Lv5qOaMm8
04QE7WlBNFNzklnIRUbSWcQuwtFoIXQcaYzC/I2cV5JNMpSXHvTFY6MD62PU1dmHyJDSTzYGQrm3
FnnNKLHcoUlsdm3lhe8BbFgXdy2bj3mqCJyu8wXXTS1KvV8kVwuQ2C4LvPKU0bdFOYRHUuyHzg4f
lRwQzOViyvFWr66BbCVCtMrccJNnZcU4mK3ZzpxH9TLn2jqh4A4+IDvr9i1EwAcC7hymhHIcD6ie
/TsAVR9Nr6v2YWa4dJ6KtiqPFvAD/5PH/t+6jjR/Fodsl824ZmFgxkE4SvTT4wDzYPBhHBv5HYrx
+Rs6IZuUT0AgSQvX49kL5QpDKBV+0vVtme1QlClqUSmt+b2bOv64U36K8YcCKKIubmP4zF5F39ZF
hlgJ3a0ZHlBMmA9ZraEMGpS4yGcl232XCWXc1mvus7ySfXAcqNzFauzzO8j96pjaU/ApooNNG3sy
L5tUKYmCzNnjyyDqLctJmvdncshtmmAyJlYeLQbCW1YTkfcQSE814EBWZ4dIouxu4GcXSZWPyNra
UsmD15fdW/pN68nmpzNwAYJhzYLarrRUyQyfZeNn4IzL0VHCet9Jy6kY/apqTRp3zruY2k9+ylrh
vleDP+7LetD2IRsNzHd1V5jvMK0cuwgNSoEy8ESZqT5jMplxixkMLy2iNmgck3tjiS64ZHbdvg1n
RO9MPDulqPDH5qhOJUrc2wKGXaJp7yuGwKOX2WjqsH5aj71K7T3TaZMQZiXRLc7Thux3HorKLU4u
YyUKSFvAvG+rQ8oinZGv8BAwCnUVdEZ/JJcmYmFTjWfdD3R2itJ/GFlXPzQp7GF7lfJae9632Zyr
s6Q2OLOhROED8aRv96IO2oh+ZWbdCAJILj7IkdvcLujLGxFiZxoqdf25C5Wq90KNzTmMxuYWMc4B
cXZ6DMq+KRFfD4pX29Fl8EYbPaupzBfp0TJWkhtbYXxaKpW/N3vVszmJkBTSl4rSUzBa0W6WeCkj
A2Hw2vvtFX1PM5nllH9l+lSICbSejsE095clZwOx2ScTZ6IyWC8egHoBWzhmvvGOuUmlOg6RvZ2Q
YlfH0ViJgaUrQ4axg8q/hH2CYbk0DsJGdaEdxxghkBvLSShTXGkwaIfanpyXiE1N+9UlI9dM6DFF
wxUdQn1Xqmh6JwHOuQdZ+z5qSdeQIz3pVL8Nxy68cfrAYulSjW/YPUIvWY1gOprpyIYsnAnKVBBm
KBnQqGjiijr+40SJdeSFDvNvfm3ySIt6sT9kgeUlqqdBnqAldJLO7eV0GIzKQlw7mdFRNlk4QFIO
QyQadZl0zrh8kpMtxSHCTZInPV2bO3+i8H8ps7DoT75GekpnJ2uDK7V6D5VGyBfPZdT2R6yBwSW3
nBqhQuQmdHPVZSid+dLUMCUAjot9FYjPstNWR4q4NV57bQQYhEN1D8a8TBfhNSkp3E61t8mUjEuz
zIy4yibrQDJvWibOyKDeGp1F2GWxiAWO2Zi5+5GVTXZHO47W6ST9MFkEW3KKzdj+HLeri6M9BPYu
5ck8YeH4qMZ2eVP4uioP0yTQsbPsoryNQPVmShvjrBmpr4d8yBPCet4hsC+uGNWtjTXj3Y4FjN2e
UfMYhTA9UDakN8C/7DtvaoI9biCDOT8rnpBlEDPSrfm+JYPgZmQ7vVPCcT+HwyqfPd9U13NfjQ80
Tspj04ZPwsGRZC4OjSXQMU/93KnDKoFgazNTRwPN8im1YQAdGIMkfoiBjkNt+jKW8HdvMFYxRS+R
iRSoKFjU4+mMB0QXjdvNb9Zx9o9egyOERUcH1SSvUjVcAf/o6a124w4F1CaIYbI/YtkYz2YzOvra
zFPjsFU2LmHj6zLhlTEwIk3twembGc8kh+egBYtBGcm2SJyh9d5BsHYTVHHOSWS8tYOnbSbxVW07
SAupTcUXLvGn3aezTyEdSOxN1TXBuyxd1m94aoI+1qa53tVmf8dmUUVJx9nuo4qGkDlW1oh8yCiT
WRtDdJXiZ4kNX7fmVRg2ggkndLlbEv5S0a9vdC+8Hb0NPzpWk1He+0jvcPa7GUgjEx0LagkvypwY
kVV+GSoUN0kfzFTvAfIkZPAWXzokznt8PfKw5NhdDlNt5PrQ4E6DTOaBLmDL5LVXyO+QY0q2kdeG
boLzouoUC1s1JrLllXfxMn7yl8F7u0wLDRx0OvhUBpXGYzG4y95chG3jBm9QFOQ9Kqa9QIS1w5mW
PTtZ2b14VUbjpMcsZDmg5rwlS8+IjYpLI+FIArqv6sdhwj1A0u3sbki/NvrmMRQ9wlr5Wmczsy4y
dz/JbTU6CXc+8mLSY+znhYQjulRCOp97kx6bo5ngWAZU7DVnpCLJqEt5la92eVZ9MR4MbFS0xasQ
vWpnZolRiAJIl9LtgSPnSVls6madZrHbD84O+bV6ZnKrz2rqndthnfUJgE6LjSViDXiunKp4rP2l
vHWXuYtHqVeueXhFdml7SUVfHjqkwdYesdug2OH0LA96sxRfKnhIhxHTkPN5GZzyY1UbNbdzCT5R
N5wvEiHHUSDuOpt9VAA2wr1mxaosC/wFdTY96D7FoVrlQT2fh9Hy3gJcs8eTtHXzrBEy9AkWOed6
KumJxuyX4ZMx7PlX5dKZ1WGtdISqvCzKI7DqrkgW0uQeBEhDuU9L2/9QWVk1JFRl6pzESKkyES9C
V6fALskVrbQKPiGHnLrr0psgaoR06p1zrvLmY9Us3UfTqNen2RzWMp5bI+p5eViN0vXNjf6G8D5s
kmNZ1qic4MYfahHmz7QqWfIwcxIOieK4/MaSTPF4Bjmhy0ZhFDe2wri/czxerBlP0Av1J9zd2iP8
Liic9Jmg60dmbZP5YlLtl2kIzDyRzSZiwLehPiLusi9TjjmB/cNWwfLgHICGM2XzmdlgzM+TYQQP
ZEGNWChqv38qCAajRoUGHRoFRZXTmndrn+hCjhcjXLt9bpnTY6GNAFk+2hibsKj8eZAhHdHKqq2k
T73sIxlBlA48aEfsjJCLUk2YCQapzgiPmufRt2vvkK8W9TNDB+z9yyWfM5pgSkEH0nQMd3MR8u+O
oZxCRO5Sp9I1pmVyYphW+qGl1pBHDdWmsM6Rp9m9Z0kGPbJW6TF7xif+mqW+N7LAsMpKvujcSK8a
JRHgxwbdtXLPXo0PocnF8Y2sM8dDJQOX9fyiqr2ravcptBQ2D+Sz39mieIzRmAHAyghfrLd5ip+L
75Ulb6uO2EXtnMMwu2RZky1xJAhnPRepB+k2pq/FHB1jURlMmeDCtFYyWOwZ6hzFP9neYTflYtiW
WAGU0/Re66sqGqfAjsHzUlhyAmmsBwQ2JYS6uc7UvY/2WyQYy+RL43pcK3JX+IgpTPm3JWq7vqIq
bbZPjk3aMn1116meemvh9vcaWe9J5wNzjyGqzYQ2IzEobxRtku5T3QQUWeqUGurfxRoqVFwkWwuK
PUPdF9V1LozC20G5Tdt9tKUGnczJMGdsSIOYH+a0ky8GvheRoOHmMv2o3tBV5awMI/cU6imTe+DL
jC/nQ1GmbNpOXblX6Bb94+KtHUWtCdXnehrKnq8EkIDP19wnaqv4TNo7Aw0wWAyQAPVV13e1eqkC
IKNxJtO1fTLtoZofGCQzcVToA8obw+15KHO25+VNvcyu8JIlFEN5azH01NfjUA7PLPcxtjX+nPZP
ljJXeZiIfdimsSzVxwGcC4itUPJptQIgcUTs7VW3wJM4qzCMBh9oDR37pKn1kjCRq+ZW9IoRZeQc
5qsQO05E5Qrx0DH0ndRNJkM2A2jKlq84VxtPDvX5BGkQTeIRWVDLTOHW14a/oKZGzvOumEObvWko
TrVnHcomWLE9IS/34/9j2nlDQc3FJqtTjLuNSUeJKU7QEnWJom7PYau8l59aJ/+iJbEJYf/R0YY7
BHzARcXPi277vId06H5R8U+ZHZkFJsfcdrq7ZnYKC7fr6M9Q04MenZQ11H+K8n7VR+ag/C0wIt+z
WP5hXXzVkGAJ3Q60v1AKBYZ8oT43mknK0/AVITMB38PqXdxFdeBQRgM3cjU0hnFYKK3Eeiq7h2qq
hUyi0fT2wm6AHc1mfViczvvQTSHYfi8H6hd3q2SKXzQ+RbYrOnyCNz6+RUEDmBe37UXjV+3Broo/
Zr1up//LNeXNRHLshuAcbIduz6/XdMU+YDF94OGhdsmz3QI8QmiyU4433/eTO904wYTSqs26x//w
boJWgB8Njgi/0dZs+vXIHa8a/sJlBbBgs5wsKyCjYKW+5p5k2xDRYxLJ74/4Cha03csNCkFk+NZy
Q7L/ygbS05NHsU/xCBNkeru6I2pfz4gus1gR0HVpFF7XsCvuDG+UlyaEZ0mFHtGtCa/BOBi6Bc5H
6h72sd+f2K/Iiu28QouCMV09+oGh/TqRExqyXXZM6Hij7Pk+rOv5XuQ9i8SeAB7xB2HIdkd/veMh
Du+AAibhMrxNr+44BFW/bRXQjjEibzbOK+lgJZkz9/yffSnLpvduBxZVUBMxRkij8ue3dRlXIXin
Wl5ORT3dpEJU7fs2x3lDAYO54feHe/0gczib58h26IFS6X8dHdMsVtEwHrVI97aJp5ixSR2WhdLP
MUxLBv2KJjelJyYGSscra6zd70/A+s6a+vnKWjxTtG03DBVClx///yeXUTHZBdpUTT9l1d3wnKtq
NfbCxX9Nj3HD7CrljntcOJJ+QK7w363AEqnsdMh2h6A3KQmaGXUSTdvwVmV5m8b4sona0XbpwyII
RSGSVDtum7jo0ymtacaPpEMbzs5itdfTjGofZZSRw5BIGaIR2JqtbZ4Q2Br5zhs0Y/+PxouHkGrZ
0SnY1qCuQxPJ1igpqfm7BJnVxqw+hNniFlcNC1n7llaDL3e49hZsbKgM9T2xzFznCLlw+8SOggmV
3gz9v07MTLp6NPngsDG58gr2MNpWs9imXmjVedySYlnuyzb1rrrACR6yCJ9j3IEJ9eJ+coIhdhnx
rONkettMLHJWA/ZYc/Jtr7FROnAi6I062cdMzjI9FJgdLnWvKP8iBRyuRVhG30wnZ6rkGhesATBx
dBeM92n63ERpxcoEluq7tdfrQwDel8nUdjkFr0rpO9nU28Gs9JIJvQIEUF3r0JjXU+4ty/DVq1xW
0W2UD8bbWTipPi/tyHSvBg+oL6+TsHbtGhb1oXVCPgesK9gVsBDNErvkt4H57HNWUaUTcqGozhRH
YxZcS6xlfHCqMkOfdT0zQdcoI+jYfV+PeOizisuMUms+FI6mgKrgkJgnbU1mfTUHU02OYdFRtB6i
RXb78fsnDIXLQQY6MGLXqglL8ozDPzrRvft+ETB0xwGNboCyRsvJrqzxRTLVqJbv9RzJF7UKTXdG
zin15SlCtwduA/IRT41Aa3pZwPzcphqx1T6VZUrf3gg/puV8o0RDL8FvxHKLEIdtI0mAi3H5sUqb
JzG23FiwAAbwOUDwc/DNakv7YclKTJIktrreLq2blUT7TuJK/f3L+krdsIVr+Wyr4UkiFfLh4/06
OEV+WUpcd3ZcqII1fUbX8IHvyDgVuimSWqvLb0U4cAt+f9zXgy/ESbBQABSx+7CceL2asCf2h2mI
ALqqIsb3zKCgvGvZ3d7//jivl0pANJGBbLRwVE4IALfv/9NQRMMpB7ZJ+aNxQ3HlWCzzeXm3vm7V
9C9jVozWH4a/bTj/ZfCLEKwwvRK5gRsOFcevR6R+iwtLtLjNHSN4l0dW/VWYTt+dchGhU7WbgK0y
en0zvEpXq32veQ2//f5Lv55GicRg3MVERBoH4pHwlWSFVDgx1yUt1xVIxd2MM1oC8HG+Rpjznf3v
j/VPDxDHQsrlA19CgmEFr+h++ZA1bu8GK6iCtvzkeSnuTjev+EE0YjkIeihvPzQN//lxEaGREUd6
A6nar467RouN0BBChzmF8327sDmibBc8WDa8u9jxli91tvBk/f6ovJCvbq9tYlGzArikDiti3Ayv
bi+aaF9hVmdJoqs701Tqsrhmj11vqRq5t13a30VQzt+8orW+eIYeAYGIUH1UuVPovREu3Re7Fb29
RyQCJp523rKT0B4egnp0nmQT1NfRTKkxxiYigLFF4mNd2KbetWkYsvul1MYMOC5UFYtCTjs7G8eP
VRFuWhmIC1jmcBft7ClaPjreqLrEEEYnrhk06fd0fvsJV6NBKoplz2dEETCYZitgFlmKPivet1FY
a9AgboeiPPaNoHawqG7b3oH52kgkXS109WMdpGdNgWr4Gtma0UERiScvsOjdgN5WMxonlC4MpjkE
mgG+qQHy3f2+fY96yc+b7zUfw2G5f1OzBQ/v3XHhE7JKgl42QfO/KYPMopu6Thp0yeCnItyrELPC
ERNpzVbUVtjn3SbHQwwVar3PlLOi5whdVCKrZDivaPbddGNfh4cCMTUM9XFY7tlRNW/n7/WZPIMl
V9FA/SI0+A9KfZF5h3RZ80XQx1AAXpi7IxHOR6+s3C5xQC68tZrxW1U5gMD8EuJiYi+hqRIQMb55
rTx4DlAjwMPLXg7uqZXNQrnR8NLnIm+a4LDUQ3Sa18x5D49heucRdsvywPA9eTFax7uCxuBmyZLD
PNg3UaiOvdgebY0M7kTXGJpHgeieKoRwiTfAgzb2V6pcUYXJybv6MVR7FO16XozUKK9/1GoEhkD1
IvNpu1URIRBnmRUsk378Pm2ZMLsyUVWG14XuQ/c6oJL4fv4OgQ39WZ70skb+Dm+J8WLQLHl00bdQ
1HHNdP2AHqW8aiwDZM8ojY4SNqvPo7dEHi7baNKHChJPnZjrMKQ3gmio6tDXWnV71Bd1fVNMahmT
akajuvNQ1hgJej8e5h+6k7VfOOWGrB959GsgW3G1MKNRi5a5Gfe8IzXtsO3mir5w1kT6fRtdtcs8
H3//5v/zew+N2bRCpLQW+NjXuzSw2rjSZwHFK9r4oNQRS+OhRdzffPp+oP9I/PnY1vzzq8zzu2Tx
HxrQm+Jz36r2m379W79IRf/f0IZGrCr+vZL5iDy1UV+Xn9Wh21/8rWK2/7I8co0AYwCFs+F3MuH+
UIca8LD9LcnbNC36gGhE+av/lYdGf9GO8IHoIWD+Ds3+v/JQN/oLYbNp81d/E7ZfqUF/pw61trn0
H9O9xwEIQmXiY1ZALU0a4K/zQQ6MwyRZBBRaKO1dpUJ1JUF6vDO6QdziUskJwKidHdyFIEnZ8Nyw
C1QXOXvNH9Yd1q9LnR9nwo6WQmHIlSAM59czMWZbjt3SzhRI3Unug9BZaJ3CgQVWJO7x9XwIFy+/
c8n+QSREkefYU9R+QasFailbtPfgrso96XGsGW+0MO5hG/wpcvTX5cL3k8SIQFiYy3aY5cL2mv20
HhsRxGH0zeiJj4M4MDU5x7674DZiqZ13SR2m8g+JVa8559sdoucGswKaqGMCvvj1kEZX034nRhFV
F5XUNT8FCMzfUsk0YtNfoP74Cx2YdHhPIz/btTadLuKJUFWERRm74QI5G/DTEeNS/+OW/Uev+r99
j39RfP9/pwaPeE/+/St/3/4TOH/7gx9vvI0BAb019TD2JRTENunzjxd+sybYrGwjlnuYer6/bH+/
75771xb/ZFFqCdjSBNtd/lsOzvu+3XyqL6ZJeY9f+k/k4K9j52BceDaVV1TnoQlU+Dtz4qcn2AyA
jJoZxU9jleu6d1aAaQdTR6RsDBMazrgMFLjakvTi+zRd/X1f2N5Md93uwz+88q/W+dupIAk0HQ8M
owuK5lXlEP3rRP6GCZat6pd9VgXpHmTaG0Jb/rRd+9ORXq16g7azl0Ha5tar8/Y9mbHoA3sBstQ2
/7Ch+FcXmNwDNqSbNYQC93YuP11gGgpLqWrL3BACEXJhomEosMtdVEzVvqFsRsQXlg7fXjyEYNN8
MMIoffnpceTpW7K2+Vn0/6++78/n8OrKru6AuN7kHHLwoneO00W7OhuQmjAyxL8/1K/DNv4CbqLl
4nqgaoYX9/VGxlvGeoKvayYhzt/rFu2ulfghFpVdw9xmxFm96UR/f8xfR+Efx6ScBCWerBgTQPuv
l9gz1hKGH18PNy2eYaj7057gpTxRLfIyo6R6hUpyPf3+qK/IST8Oy9xESC9aAr74q5EYmNfSlANm
m9oe2+fQGobrLIf5sVf0UlKqROCokBY0RIh5FJ13LgUq89wv9Po/LKtZ++h7Xc/ao+gA9dRuFsl4
lQLxvV6N+8Y3M3mH7RtLmqg7o3vjuH3xp+TOf/VkAGRh9qRizC7/1d66Kpt2hF1iJYGLahNZHNk2
Ys5Zkq5zWr7//RWj9M2d+Mfy4vslcwHrRBHPOuuV1xXxZXWjuaHLxSJX0zWJcE9H4JTy5gHvSEDy
xYAkeTe6lUEafGYH4II6QDWa9hoyljX1A2oraJoTOSuUPlau5bVluD4mT5xTHSk5jaNPIzMnNKhe
I00Qq54foRZZCCbA3T+NczDXT2tBVTCJsqEuEoHCGsZa5gJaSVPZfbNlg2GKAkFz3+Q1gdQee6TG
27HuQN7uhAZ1AAn75WSMgDPAXHS0vs0BqCL8q8CdTrILpzxhjU2mvdGU64emRahEx961vZuefUKe
BDoz3tJcdj8NgKDgmTnN6u1UmUIAcDpsrGZK1412iRF+tjKzAWnYWT0k27AL31hzSH5kMECM0hYO
TCRsnR52PiqVYW/biF7wZFrlexSz0T3rNepFEYF+T/iBzOBmGsf2wSs74MwLjNQghhwZPEVaZnPi
4T64C3rVvXCZ2PpR0hq+0OQIlsNAUma/q9e0SmOFIPzr5OYRBmgLR0YyVpX67LsL4sV68N+zlEXA
20rho8nQ62dli3WLH2ud9zjo19teTNlXa7GnB3zKdKjXLi0/UDdtwx2c1TWMFQu4B3Azdr6rUdy/
W1QErQPQ5fJW9A1pUHJtzberYWQkw6UbmrCU4Zs1GLlQ1Wgvm14NuzUBSxURaF5bNbj4a8BTkxmu
pIGFSoPO6YMOYRCC0jbmogSfkdGk4riWqP21cC0MAtCrr6Hp1oTWV2U07tbFDMY7L1M2GPBiknHN
4/+GOTPAEGsXNhXulnLa+m5OM3M8+sbs+pe8gWR6KcLRTlW81tMojuwDxFOT9jYqEPrX9A8FKNm4
bYP+SZGNgToJo6o8kR3semeXOm97CEbl56zg8h5NdkE+txM3CLsiiiiI1e3bqakRNLsWHGZkOB6l
sb5GdZ2ZJumfipkGmCODmUPqmuMTPDy31WcHIgGMBozMaFJzU/BKLiPAcnhI3cEgQgDR6Rh4y2lB
68Gr4gYiioUO9JPDTLYkkYONIFn1qNsYJ1YZ7FnoqI9Vl2bWdUdDhS502QBbJ7OsSsbIBp9b56l3
gsULRgSdoo+ObZUE6za2tKcjtNEVVlwtgZvg8uVR0OHC1gflUBA1V97keeIJdLBJUdwYSfVq/LWL
jgtkouUGIsJk3Ng9gJhnar7RuAf/63UHiF7z/DVVuZjP2URndoqDYPKHZLGDufoECh31WjRV6rZ1
m3p4t6mZR/omUE3uTJyaM0rGob1yibtTO6B9g/kgO8N59kwNgWll1d0f06kykJfxdGK8GuBk75qI
wtqmbun1LY9A9IzEVPpn0U1BFAeNhxwNs1q0nueZ5kdiBIIn2CckZ+cEuYshwwYSPAQN9oCA7Jn7
0VZGFuelSXwYPR4q720XGcMJoAhI0NEyGUEYNFvPevYwkd0HMps+WR6Wj/cgFopAQ6RN0+5Di/x0
1Ql++rIxb3J77GwFsaD36ivwiV1wghDkj0EybhQq+m59Z0sLLAG7n7u6hBwFq8pUVUbXLysc2zoD
fjTHXZEV/iOpGMMYQ2qBU6saDy2Mw1wy3aCsr+vj5LKliwfbMzCSiwyB7WTN+rFztwwfwFabhNsM
R50MfBjpLcFcPi/0TtIY6X3YovQZUA+OzpBt2KOyvnGVLO2TWrRq3w7eQgGtITj4XTn4I5TbJrqm
vQ7bN/DXAcGqlWIk89zsqu0HUDogI4m8BKcwmwD08nWUT6p10rduPo8tdPMR0xECDbq3c00qAvLJ
AxoXYFGkXb5RYCcB2C3t9RgteudP4fguNZaB1znD9RawTraV3lO7vqnybsbSWH1scZBUtKNJvWtw
Cu6Upl6nVVXsVR6NB9emxWekwF5ytFGIhOhmP0LyoR/o4SO6Aty278rwf9g7j+bGkS1t/5fZowPe
bAmQFFWSqlQlldEGUaYL3iQ88Ou/J6vvzBVBDhm633YW3dHRZY7SIPPkOa/JtiryoMuYfotSHnhg
clAj7uPOuqkKRMmVxvO+Zj0dq8WJHofa1JObwnDvMs8L79Wmc7ZI+kPbghgM3Nu4nQr1JRw9FIfR
l3120RYAL9SMN2i9Dt9RI6dYZzYDN645WOwCGl/Uw4cWv48cOWG1vgkd8QXIKz1Nk0bL97Zo3R1q
O8UNzNv+gKJ6/s2bdORlK3PYFx1H1DQhAOFFNG59B7WqbW1OP9FA/QINM7+hk7wFR8Fhr9eZD4Vw
qHeONaX36YQ6ceIY7Tug+4YapFr4Yo6mti+qkd5q7zrhD80bD6WhhDdZqf90kR/IfKXQXkS2KDD8
8aFyqG/swR8BsK7SUbJRqy/hNNpfQlRHnqBvYY+pLO6jMi/gl4aq3dC0/J3Gtb1FAg+lWfFzcsIG
6HT+WJXWATZWulf09Au1gQ+jh54PWndCykZCocpz2ImZqQdU/XoPdAnMHi0vhwPAelQDrfi2TbQn
PTfwdUWA2PdKIXaAk52bFNNORAZ0KZMjDPxOkWnpyQIoVVM3+hrSJ2yCsInmPb0ug45WCXUcHgOq
evpIJbOBlIhHjniBOxt/KvUBYLCrdsJC7xnwzxYltA+0fO1dJ4bwQM76ZFiO9jAmFneLLsr3lIZu
G9qJ0AVrFFmqH/GoP6ReeKvDxdl0qdYeXGSmb3FZeo/g1eh7fXsX04T3Q8BLvlXKA2TEUjUNSHTv
6qGMf5MTuj9wFFFQ/19CP7a9CclMc3mX0py0+Rv0GZCUm/LdO5GPyQcqKBUVcz4t/S6eh3Az52a4
hUl8mDQSAWs03vep8zcoDhQEy1m/sVqQq5X6G9LPjnSse18raocjgbsfdKNFvLb4GbppE5iLC6DU
MN/HYzRQF26Vg7nEj9kiyClF2uOwirkw/AoXXS0U+3dG6zQ7QG1B76Ji7VDs7e3J2pT94vOaoduo
dFvSvfCQWCNk3NwdtkBgHisT6DZgUxzSULI3oApRVRt9Re33RewgbxK69yHVqs6pv5seWi2h0n4C
M3dAbwkN5PhrZ4RP6CfN/iCad3WlQkyJo+8FffMNBQdQUiJ8KNBRsRMaw2WL4nCNC5YSktYACfjZ
igVF/bFyAaVr6j7OyIeNMMdSAuULn25AAqFO5zeDqA/3UYoALFOe2F+r2UHVZZ5/qzk0ybicg5ZS
k580P+rCsJAf0EvaIiAPaxTaEmd+MXHG2GJIsF0U5A0Ml54OUIV7k4wX7+EEs50c9vGzO6FCv+1m
STtpDAiHqj2O/lgJKETFhCslu5yytG+hYrwEHcnh1wi7Wv4yM55/6L1Y6s3UzdEjc526vps1HG69
sjwmmJd8mpOp/BKPNlq6jpUIZq2ICm+DbpSL7dyoqwhfIdm9Se0+Eb7GVhN+ntgK+PSlgHvAXcnU
lzmOcSQgNmJZsYQ9Woq19F89gWnCnqaC8A714nQP6TCH5k4LIU5nalOH8G884wY+bXyrc8XylAtt
GFdNQ2MKFJQHQdKBeIfxUsrOafHFAzUQGz8AKyIIZqk5CmCpYTS/mcbc4Q7AtqUF3f+rmV3w703Y
U/MDxRQlmyUyR8AuY+e8eP1k0gMpcWw41MB1HoD7DkyjooZPKSpiUQDaWf9IWybHlUzRUppRcwuZ
l7Lrdw1E3/IJuiJyAE6LEqNPsyBDDS5BK2VbN7qAfuipwNkWNyS1RUm7wkMAE8E2GLwaflOpf4L7
HUFbpEqT0KMROdBfwJ7Dhtcr/z2Yg6dtavC7v+tQw6gBcjjSknWr1N0+qgScPptu2kEzhuolgnS+
RUtI/wx9CyZVSpPuy+g5KKwh78MsOTrGzZvRQ3DWr93IvktyA9/YRR8giAJSbtjpg9M6PN764rPt
zMnnRAoy+Rp96icNIg3Cvl0mAfd2NKCmEYbNS1u3KXM1Q5ZMcIQQfj075QcoEp65jfowlo7JGTZY
jtPlL04qXGmNq9U3mp7P/aHTTfF3qDvJSzGWwyNds/HFrUxxyPt6NtjbpTC2Tu5ZXwCfk+blpViQ
M9eqjmx6cdDMkmAYsPioBmBI22s/BrrcX0xYl6AOrSjluM3o6QUG3e5nKQlGps7GRJ3VyMePoEmr
X2gZY23pRAK7ox7znru+Iuv3zaWB3Ff1piWAKrc4qiuVVv3duLP5oqJK+YSlTQ39WzcBHiWDVcOX
db2mD5xeGTm4pjmv+RTL8ZdNptD4S9nGSBTag/bRzB3EBUH4J7ctQT6ixogrA5UfZdibVpdxS442
OmZSXAgFZHf5ERZW9TjDSkeVDRTO57BCbnjI4XxkdIeRplcs2P52Hwnk/PWOl60dW2MgOs9LA0sZ
cz2IEC1KgcbbU+tD/owMpCMs88UuQxda0KQnP5VWdWwuWkALWFtbyI2GyKz/LpPJeOyNmkcOMKK2
lcJEy1cXLZWW28UBLQirdC73rV7nzxNZu7PRyqL8pfQ4bXEQN+LjgLY4Gsk45NQbqK8i2uZ5qf4S
IdJxmEWpo+Njim6bW4R/q2U7zTMp57KMc+cvoIvuEmNQxqC2JuVbPrjQibRFwbm7yampooqGUudu
ypSp2hSwLJjkbubVZIXoum3jERqp3+WuseNpy3URowzv+IaeWx+NYkkxYyaFf87RO+KvbV3U2Jau
jjUAekbR3cS2Woqtojf1YeiHP/btNKJ5xNnaoYBTAgI4TrtptyBA1+2zQfeQ2EIJFiCWraeflcrD
+s5BSfPRIS/VcCcfIf5Zy9jWgRAuchSVUYCQhbfM00dpsuVv12j7eO9VIWROqirKRzdWJ3ejYt8F
Ui9snGxn1c34bCtw9nwpa6CQQZfiUVuSKEPhk4rpDepXTrFXIyN/bEAsmf4ytWq4bSCpJWwsnRLx
kNHX2Thjy3EecnPzHht2SwHo0ZecsC8hdnwD0o/cULsIDGa/a7Uw+365qHWmgsYjnPyIFzXNGWtV
BSzVAgmCgloy3Dxn43KiAPi11b2Cf9uVAvmZ2qqlgllWwdcizWytytaDnWZLL0NNzbzsRIEOnpHC
t0EJFFHCMr/W3TozNDko0NH0KW17La/u9C2ierKWqwPD3iAPOiHKyzYWinKtH30SCuIYdSQD5iaA
T9Rxjku4BlokIPdyQkVgAhyV+620SBAxxrGuddBOipAesTzqBRblYlmVP45lV6ZdhwZQiBzU9kcg
wumhoExXcNaho8bk44tBaTfdUsqoHupJiXb9oCtPKQ/9+zZC1W53eQudrCs/EKAfRKMowKJrttpC
CSK8aNDgu6QbMxIZac8DqoIfjLDBloRZfRuIjLqrgQ4P9Xldp6pK8/94/BBcGruf7CQAwJUFejhr
wUAd6MZ2jd8uyLMr1Xk5nUc1X8IBs8fkWaexDN7oOJypl5GeqFYSwBsN2+8QNxv3cxGV1daMY2V+
kWqN9NfsvNguqHb+0/r4v6bkf1GsfbXNThTV7quy+7v8O2qq10iEP3/oX41J9S/8FNl6qo0RtQem
+38ak+5fpkHXkQ+EXwMHx6/8NxDB+MuyKJ154A2AqtGm+3djUvvLteBqOfhvazYOkt5bGpPUwY73
DUA/OqC2I7EI8qOwV0asiqXo1DjzzM+NAemUtmp4zPUDGjqbOJ4mwUugnl4QkOj0LRebji9DOiDj
PZV5h2Kqpqf2tp6nFsQsrT5MNVz7DnZYu2yhInVJsOSz+mTqS6ZtoK05v6g/j57fFoWH6AqyJcGY
I/sYCD0XEIXN5m8H0eNpb1Iw3hXgCwIqDo2AjxznCw5V4/DexKCMB8oMvpU6bDo/5xOpHRBCKli9
oEiyd3vT3VXDAisMUIPxXKDDhowAfikWiCKQ9UiJNy8zeJ17E2lnqhSI+j9DFKNDaTIDCn7lJlVF
s64UXnDFgkSApWEopWhWDS04UtSb1FCMxwqX9r9tIXHomtlUt1LkJvWVuEoKkvnE/dZNHUxyz+gq
qsmp49RBOSpozFJgre88T81uqQXV/UM+d7q7J8uMbwwc1OHkLNBpbsxZj57yxYhuEWDGi6HNcyfz
HaxdHzJ7sWHqM93flLyzvrStgY/DTK3snYOQ/byp+wrObeelPFrx191qsM9nX6QzJm01bTFQ8LAy
P6guxVs8CcTwjE0GXpSUE3hXRlY4OTydW6g4vYNTxKbGwO931lvm/WRNmNAOpvHDQtaAV3bhWrgR
VT1or6pHX/kekLyGEDnUbJa31268QssDx/UmHuuD229LfK0OOoI+EPZGlI552jftB/o3O+H1vGQE
LJo7VzGTL0Krvc9Yl8MA6kPVuHX6nkdfnngKY8k7Zd4UaNo6mZJjZKBJQY+B4u7WRbMj3yph6UWg
DK0a/ekma5qHbCqbDwsVwXfYvLoT7eGK1rDJ5pMu5rX2udBzje1vaaSe42hH28gSIkVgAd6BD8Pm
O/ZVfRqgOq49S5rR9wTaDEXGCQnZXS4ickvc2uAszBaKJBT5PKk/UjvNN4jXiAUvXT/dR5mC5VxE
tr+gvJ51H7OoC+9HqXFG/xrUHZ5IiML4epVgncuZjZubk9rehhrSgqu422cfWq90KBo5Ewox7CGo
by4a+pRo9MaEXRhVCjhKYHcLOT9HyaZA/ObBLal/bzVhwpsGQq5sEWodmkDALsCFnPLiARWt4d4D
tXkLrk+DUwvvcGNXANSDKptxfatMoz60lYNbgQUGE1/FMjJKX4Puh1Vzb9wDHFaDyKMn4oxuCxdp
FAobMzELyy/iVn3EPFgtDwD6M/B3IZmsT3FEM5+6wumaDQcoqml/juT/u53+S+K1/nfEzAY7oSR/
fTHJ3//fEDn3L+4cuGtA+W2gIDIf+hdEzjH+gv5BDgEbAQA819b/3EzWX3ThLXhWLiwhhHFtLq1/
QWYUA6VPCzACvHf6ziZWx2+5mo5zVZAN2ApI2DSkaXI2WnDHCQ3GIshC0/zfqHpUD7tME6pz2/fU
YJF0Vof+Cs7gNBzYHGqjjBkDYCQbj8OFdTqh+mdABM8oe71EU8L73Raz6H4hgmBjcvtqJc6AReTf
9+98TQ5PykNy5iEVQtD1K0NNkLWbcwGmDaGejx2YpieR2OmVrPA4Cv1NF18ZXeNZQTuTdt1qVMOy
eJHayyNCV4Zg7moeagZKfpfHcpxZ/yuKoUuUK9gbfZ3qViF0bdcoWvhWOHuicA4PqZxyJnERQZJ5
ysPleKejsoDRQHYAUAUHb42myvF75dXiNrgbeCYOK8B54nzQ3rRCclQSJYXfFe8XW4cYcbwjtN5N
0kblocmrXP+iJqI4kApdcwQ/nTuieKw/u499sAYuNSJX4w4JBTpnJkWw2JuqHj8Gy6Km5M20RjSs
hp4uz9/xXv8zMrh2INJU+DvAUTgUXoOlvNIQdTHg/FyJUr9VFToWQ5ul99T47eDNoThiJObFMhzd
Xm8NvUaAsYAYvqnyoYY0WS67Oulrv0WZ/PZyqDMzCX3FNKV1E5wdc0XusKglu7A7MB1J2vTQ47B8
Y+OMemdWhveeaorzphPjzyzalkNWr8pXNf91PItZ2NdqaSOwN0J/Nehi30ECXh7qpDHf/BWzL1zD
gbniuBwdq0haMeglxvYCyQUUIpeqQd3PyUL/8vyd2RVHUTjZX++KsABLllSgXbxcxIOPIIIUfNB5
OxqYHlyZPPmX/fv4+2fygGoaDp+WVOuVz9lXeD0MSeqm1RgSxe73cexEexf5j88U4bO7KS+1FwA8
X98+vtchVxdKsZCFk1SLjd46yzYsRvsBsVcL7EQf/f+FcldHR22lhtoZGlX3ivfANOhUFp022s7w
qS4P6sxRCAGP1r1twS3C2ep4HvEEjOkVIiFWJ17/IQMM5GPJaLz/D6JwBPJ1oWrMRXIcJbRCEwgM
yC9UZRFspDi8S4AJ/QfbnOuexEPCePmojqN4CQCHAfs5ysJdbj+WLX7ph9joi/bK5js7afRPOCOA
d5P6HAea6alWuONAY6UzU98UWlhDNR7s5EqccyeSLQ100WJm5qTY9etN3nhO0iTCRjG3wSXOd708
u82xJPpNQyB+Qnap7q5EPPcNsxc4cFFoh/yyAhqmSoxEKx46kKAde58P/Tcyqx+60J3t23cEkEyQ
8XzAGLCt1sq21DjiESs2CFnRgwaOEJi51l25gldECXlMQJvBM9NgEv9cVcczGCsuntgWxGphNIDr
S2P0rSVOIUvX0b4csU+obWsfhlm2N6xuVGAIAHhcVFqwl8e7Uj/45yeRuHK5OS0LBurxT4KQgRtr
EwxNdFOzW2wch50QtfFUDc19BALtFrnKirp5pW0Mtqw/zRl1esfvtM7DHFoRV3Kg0731R47BgMAC
6kFHrvxob+E4GWatQwcHGyX7YwVDEEXQNt3j4Jf+6FDo2l2egNMDm3hUikD/egZCIqu9PA+1t0Sy
kTjG2hD0Ua77eKwq+wLfu9n7Bs5DXEkdTr/S44ir83rWcYjuNe5XTK1cv6lS2rpGX15Z2LNRWFaZ
R1I3Xa8rJVwTRWXqXIVCS4f+Q+Er3mReiSJn5/i6YyxoOMEtgmjGv49Xa5wJrwxEqVV3NDZj5ME3
p/pFdw2hKB2EI9bwL2Mdpo9t31H/efvi/TlUVSQWsE1Y3RL0+yYhqPFsckQK3qVjVR1qagn3tH6b
d71roZuTpdqVI+LcjnkddHXKls0yLbPHFU+SbeMuJlzlnR6ia+a6RXuPMrMHPRX8c3JlsOe+DJlr
yv6N5eCueTzXU40Ab97QbkQvzfqKlt0EXBcy6n4sPQTF41Lpvlye3tNTF64ZIHyDBxB3sLea3t6I
RgwiIzTWwrYMbCGaAOmpYaOU07Wk88x2pUorGfhShuXk6soQXs5G20Q1FTck3MYWPKVQjnxzKu1h
IyAFPlVXVylfH09hObdVZeqQmKiJjXsjo2KJTfkjRlTWBtnUK0fLmY8DRVQwsSwazyx1dbSYXZnk
cQzoJB/U9jZ2lWJflYV6W2FhtK0dUIYT6md4YM0SU3p56c5sFiJSq2APylfy6sOEc+0uWceFuSid
90mPq+JXrVviUDU2XfAaEO2Vr+LMXpFVfVI2aOgGBZbjqSXTsMkMRxJfDXnX2gDcXWtpvEnUQbly
6Jz5AJHG+SfBtuXj8jiUW7czMJCa9COuhnd2L/pDYXTWbcJBddOFwHTgdoOKvjyjZ1aTkgN1AK5t
+P3rqGgY6kvXEdXopZU60CY3oF3f3kIM7h8mE3hA6XpYQCbDtS//5OP4UzAyQcOS3HFJrebWCkeQ
yBg30aJwkT5W8ScjCRyu+GycjUJd5c92NeikHk8rhAm7nWzObDJGWO9AXBRcjoDszW/dKgzHoocq
X5hkQevWTLG0WjN1fBdJaYe+pvXZR2SJW6RD4uzx8qKdGxPnCkkh/ErirdK5zISpYdVdjXFsCT5Y
gPZ6GZDXcK5syZPdL4dE1i05RB4OKauDJVnS2h0BbrP7M+Bu9Wy+U/O+OIipb6+cKudCQYWR8lga
9c11u7dDcLaqClzvLBEBmhlmBMyX+VtcqfPN2yePpEi2uWVnbi1LAlU0Rs2axlBjqskWfF0PeCQW
V3bDyXcFkIQLhsuYyVNR4Tredm5UoEcZxhRRVPfOXSYKozYuvN2EPnEktJtscW+K5m06VKS9ROXN
x54gJuJaq7N51qIafV1AOaNFC62m8bytsCfG4yhavr15GpEvZnzcPdSkDeN4gGU1ixBXXRxH7eEz
eCED35OwfvuuOAoiP4RXdQdHL3CrjFAdN0Uf7rqsa/3sj/yh5l0BQJxbL8qUDIiiAqNZPcW0bhJF
hcABRqIWykv20GxavIQfdTCeG5QYK2DNlrlsqvGq7MDpY4VVw9mFtjM8MPlaOR7lIvI0p+2C0kXk
MUqU8IKpRAM8BJP/k8SvC8oJJdw5sbw9V572HjWWEiwX2UtrlfUuxtb249tXl3W14S1StiWBOf6R
sJ6MQQaykTInfgH6pmxxKh+u5C1njjHe8xRrkVqhqLquINhiXJIWIhJ2Mo2OcuyY2l3Qqh7mApdH
I3/ao3yeCYZhRAFL9zhe1mWX0ITUgXdILZkQk5/Ghg0qU9lp1nBT0pS8Eu3csGCjs5ccE1bSOknp
8V2egMkDrMeM/F02zOJQc8gGl8d0NopDjYcsjBvUW33qTu40Bo1b7rW2aO4wQy62k2Ukb18ipo3H
FgcmC7WeOZiQ2AclHGPz6MQP+QjkTAOk/9aCFf0neNtUxAybhPKPLuWrz9xdBqVT5AeQJUYhRUTB
dIele+VIPi1PyDAORiM8wW25HY43NUpCFbKxqPSlfSj9cVNzZ0fjrWEsJazY8cPQl3eg40P2uhO+
owx+a3t1fXN53U7SPH4IDYFNEjxKJNSHj3+IRai91yGBA0Vq0LVtFoIeP6QRllQPVj+OBuB5L08O
Dbywa8/aM58BzwR6gfi5WBBYV9e5UsWWSsO/wqUpheITI40A6jO5M8zI9NHg5t+Xx3pmj3IXoQHm
knjRm1zt0R4mWbGonCKAmnAIbw1ccyjsXvkSTlMHTb4cKWu58OPJvo5nVMPFdWoclhVV48jPXac6
zOXi4IDmxVe20OkMEgrmrxQ0c7j0VovHWWmrDYg4OMEWZIi5AokAADbWnj1ERH/FI2jfK6OTi3J8
dtG2RZTQRv1EJsmrRUOf1JoiYcA5KzF1wSHe+iz6cfkheicPNKguPyiXTO/q2KhIKPT25fISnm5X
iKzkCaAdXZIla3UvFiXS5sNIrUXNsW3JbedX3jgvFrJcG+HBvelhB12OeLppZEReszTZZGl0Ncft
iI66rkF2KhW4j4bocZ+At3ZlJeWmWE0rTWoQVHCS5d2ziqKnHZILFQxN7MmaxXfLJPkqlrkwA2gL
5geRDUsC8hvGwcaBx3vtjjizZy36u1xLeJRQNV29fZqldtAYhlKn5CHQjCgDE41/bfxUtY1xVQtW
LtJqsDyYMWCk98C0rr8QQ1cyE4ktPny7/UDlK3uCY5lBKW9yLTDb2PoERonHOk7wbbfTwxBSoAKv
6zkm0ajf+uIEzgmAjRIa2bcstB9/rnouKX4QcOBtxHyuQ9/9GG3S/VKF9p7PIXrZ7mcNTNGbrzLi
0l2npAZgADvJ47gqEDZLALPaWLMJ76OLQmPZe4OWtFc28Lm15V2GcoNh6Jz0qxdnUZZpCPIBuiRi
oM/DnBrOdta88F2XmL2zv/y1nAvmUc+ire5RDl1f0B2uEbHSZcDbES+6rbWqh/PsKMFgV+PT5VBy
YVa7CLdNwljUXuXGPZ7ACQf6JbXgkyqpCeW80+Znt3OGPU71+Q0v4/rX5XhnhiaVYWR2+Kf5LX/9
VVaAGQy8+bniXK8cN1BiXtVNE9Fo58+8fclcOtEk/wyNbbk65RI4Hxg3pOj3ztDTNuaEjhm9ztI4
QJIhzb48sDNnqktOBfCXk1Ua8R4PDNKmnUc9xC6tKBBtrRCYQp8Ds3gfc3r9Vzc3g7oX3DVX3jjn
4lKHJKQhMSZrlaS+G7Uc9S3ijjSoN1hUmw/6rBZ4riXxM1zU6s4dYuVKcndmGcEtkALg0UOff11u
HRyMCTsFOQG26RyEJV95nQkoDk77L+TY/+rjemaHupxzQNgpJtNpWU3sYuDUMIzsUJirON71i47H
9+DeYJUHtLGMlLvLC3luaC6kA9osqgV4frVDxQi9aHK9kkaraR90ZdGRkLGqj4BJ8ys7VJ5Oq4+P
jM0AmIw6GnnO6uMzbaF3OBmXUMgSjMybdEGIwYp3lwd0Ngr3rgXsnlaouvoO1ALDV9viNBFpLrYi
RMA0VuLxSknu7LTZFCiAYVCutlcHZBvTmLPnmii5NTk+gLd8vjERzBXBDPpaXDkiz+0KCljyHUNS
wVd3/LmB5LQbmK9yA3afBkSQi0qMG1sK7ToCuuPlKTwXjRxUIqsoVCOAexytLlEVMmo+7mYW0W2Z
NMauzSLnoE5T/W4Zl/7K6M4sGScyInn/aPevW7uZo9fjBChtMw5Ak5GDVfUhiCotvJZFnFk1Qsi6
GaVi1PXkD/LqOJ5qE2WZhO+YEpZTBAUIhsDJKniDSRI2n948i0wiLUza48gCroOFkzahB+miv+nF
yOjRVhU/cf2xEAnHGBdI8WDGbz8dubGRIARIqVF1Wm2TpXKLKZ70kkJxEvrQCwEa0+1C6VrB0K+Z
oOhr18hL5+aUhIS3C0k6hcLVnNo1GK7GZph13yXDgQO0Q/8KmzaEX7OaCb48q2fDkfLKwjtVrj/i
Ta+WMEbwry5w0ILYmt/qtKS3eQGRGDr+tbbCmauG45e3vMxNeG7Kr+RVpKJrcIppNUQ5pqXbL7Ol
fEDGA1NTC564MnnzrSOS8Mvl4Z0NCjiJRzUMLQojx0GbAtPuxDXKTYv84CYBv/FczPZzbJcN7l3C
2I1tbF6JeeZ5hjYxWbWu8qonXzmO2UKYxM2sKTe8lDRpXHXr1VP+ZQ7j9GdVGMWLhX0XXE21OeiI
yF85bE5fMbI5ZcnXqMT9rj9+1YRmh28U3GYMSh57HdX1PG6i77Dd+/vFxYy6xd7+XqnbKzff6akj
q6R8KXQFKCismx2z7iFoT5FyM9J+w7sNNToX4aTPlxf0dHgScQa9ije37DiuJjfu8BhTG+7zokuK
EQPP0vrgYQUVbRp6IDvLKC1EYyJ1wCgzTK8hGk5PcqJLvBEwPmr569t9cDBCTOgxbkjn4xcobkMc
dOi1ljsznKqXrseR6fJ4T79PypRsJG4p3vpkFMebyUbQnjSV4wALI+PAP9+z2hz3euy6u8uRzs0s
8DAIaHTeyQdX7QksCdREM0l41bqOIXtgPosOFJbgqFaMeYIydYnuXlBP2AndUJvW/r4c/8xISbb/
eM1ITKa7WlneDrq35NySZeg5JUx2FSlqjdentbUHa46vHHynX6nUvqe/SYlR8lJX2VObKlk6dRif
Yh6FNrdmBnjJZ4GWhdoWOf9qHxWz+FaPDlZps2Fe2canHwvRKaWDUEYNH4j+8bJKgZ6sb4kO3Ct9
p9U24jWIJL/5k5RREL+ENgmLZd1xYo8iZuohIEVp27tNZ/MBCrVyuLxuZ4fi6vKrB99KQeF4KC3P
eQUoGRM5LvUHsOohLnKqikXm5Thnvj3JjWR7YhODCOcqi0KSy0I6AOvVSMUbwRNA7VHZjw6A9KZb
1+2UN6ekgNcwCKRtBpMBjP9qXJE+Q3xniRQlNbaw0fMHi7rXFsNA88PloZ3bi+A/kWSUBUsqIceh
ChxgeW/NXMKQtA9qKkwUf0ysAucRM9m2UW8Fbf9Hq0mxYHLi+sqncHpJykyR9wr1fFs/wUFbKKaD
CSH5DiccGTaCiuIH080dd1OLTEBBQyAEIl4Szc2VgZ+LDLGWliFGSHQpV2taIaZKtznHbhqdum8s
RGJvSp0P0e9jhI/AJmbZR8Bd1rXD7sxhw5MeiAMLTDF6XffvkgRtgoEHwKyJ1lf4CQ8D9KuvmtNn
ny4v7mqM1Fi4qywaMtzFZAMn96LWIpIzwVqeEORbdjA10xfG6ToPOBXm7nOrYJx2oKuOHvHlyKsv
U0aW3TowcRSJgYTIX3+VcYUDcveeOSeBOuLkqrl5u9eqIX3bvfFPFEbI8HgJwCs6jgLLZ0TcQ0+C
pMGea7KcZt93Ytq7VmmiiYNNMbJFoGWAyW0vj2/dvTkJvbocS1IADNEMBAjpyXQehmRDhOdQpaaK
L+xWfaCJWt5mhoKfagg1kWbvY9h31z7f1Wb682NI7WEwHpTAEJw+ngGc7QGJO30SIGrW31rCxrQ0
6oddlQz/yZK+DrVaUnsxnNkqhiToPQ/7W0TNAn1qqytLujpq5YA4TW1XPnx4+awhTrjhIoTnopqW
ODAk0l1tNvgV+LGFlgrcFi6RnEu5FK3lX17RMzvW4aqVZyFAPHp/xzNpIPHb4HwcBeAkovtuUuhz
s4OvRDk3PFk14bzhKXnCFKutAj/AEc3Mrhsd8wcF37jcd0bh6Dda1ZbLu3puUaZ749Do5vMZ0JUF
689tudqrzdA5JnRW07cEtGu1CWffBn97ZWgnW5HyuUdOQcGLpwcVgOMJlJ4IeqjUuj9nJtI34+IG
Zaqjm9QvTXB5QGdCAQ7zKGiDBuKGXK1VDe2pyZBSwmhriLehKJdg4pYKMk80V0Z1smCazmMKeoRD
o4DEfxWqR31qKCpd86NkjgZ/NvLqfSomb6vNMf0gfYmu3EvnxgZbh5MTfWZ0mle5sIfDcJilBRqg
iMZrH3SrHsTnpOt0Ba3UyGm7Ky21VQIAs4AdAS/T4B8pNL5KB9PMFtrUjyxbq1bvYhzq9wpiW76u
ONFHrl8EekbcP9JiMu5GwxqvDPfc/MKE4pEscTtI4x3vGl3xPFLeWPfZmu4eP3l9Y9rYoIWqYpAO
VOrj5a1zGo9JpeXM3cuDA+zmcbwM4qgiMiNEak51fBjwFU4giBtpsfc4DCinXQ53cqrINfx3uPXL
BsHeDC9sM/T1PDNvMqQFtzjKdlc26bkoYHZ4fJNwU9VeTeI4gOWvbE1BLXUKP7kazTO91823tazY
KRxanI2cX7K3s05c8mrOY5v/7c+cxd9wnS0Dqfh4pfB1OhZZ6SWZl0g/Wf86XqB0yfswmlCUqp2o
AEwYdXsFSNIVBsTZKLI0Q8pJvWLNrkFFdIxrBDSDeVxUVM7cbpeoEM4vr/7pt8wZD24JGDQkTWC7
x2OhQh4ilOlC+R/mCkkMFcLpqKU3U0iP/D8I5fIdScUYKB2rVKhZGGskGBBOvIKmKSjvFkW1zaRo
45XddpJVapLFTU+D5wlVu5NQlaTXJkkWiLaLfi5ZXzxZOCnuRGpNQetWym1EmfQ/mEqcQ+mS80wg
XZcL+iqhpF0qEB6mceItovmyhJp1qFxLOZBlXbPcOt0btPtJRCTfgWqaIVf1VSh1Eclc924W1ONS
7b02/90Y9rWO/+kkgkABskG7hqvFXh8MraFlnQnPNKhNZ37uqwUxxbqc7kZKTPdqXOf35YL21pVZ
PDc04jE8ulLcMauDIkQeCXpTmAR4gS83ownaLK4L9817kV4iMBvgbXCvyAaOJ7By1KLUujhFcX0J
+3011q2+WzCNL25EoXfd4fLWl1v7VTOKc4lw4EFIB+CfI5d0HM6a5iRD6zkJ0LZIPhRZv2xmpC38
wqz1d1qchgV6ZaFxY8Zd+P1y6HPzyTfH+xXmOoTo1Qc+Laj9KdPEK8BGr9vu9ewu69Rr9aKzUShd
cxxiMATjfzXAtKd0FiLP5OjDsEMkL9tpQrtWvT29GXlHgD2hcyiRu2uky4CtHgI4ZhqEizD3USaW
xxKx+SDivToiMz95V+6T09MR0BLt7T/larK51XfW4R2uamJIg4jC4M4q0+UQJj1F1ApizjUu+Znv
7SjYaqXizjSVwRlTJIFIMbpOoy/lKJV7w3uk2w1Ay+8Gp22L7eUNcmZSOZBtRCikVAMwt+Ol83Dn
drxIpChJd1HlD8ALDJ+mv3RVs702vslM9H6ufOXnxkotnNqbrDOQKR8HrUIHL43ZTBBsVdMQmGnd
J4vvLO2oNZtscibP79x4GPdRj5DKldvhzKra0MzBEVF5YFX14+CmM45t2/eIq5N/+dSTwid77Iyb
xaiGn5cn98x3QffoD4QWdhwuPcehVA1ZU6fqiiCGvbGNS1VFIclbrpxmV6Ks+csd+u64VOCUCoAf
yXVtsPx88X5dHsrJrLFWdBZ58dKopTS7mrWJdxsNxbQKrEzBupwCeKC2zbiPZ83+cjnUyXFJB1tC
LqTBB9CE9ayVDYZ/ZV6IIK0s4ykEjYUoMk4wRYvhY6N6AXf56MZS/UpkL+nYUwu//BPQNj0ZL8cY
8EiSY/mjUHdcLZ2pZ9AzM7FFPD6Dga4sRq7nH4Z8aaPMtwuzBehuJ6hnSSuIpkVISHVxYcl8jXZd
iFpqomqF9mkpjDn+nmTgL8zDmLu18jl2EDfqvoRzlpbpjaMMrfKrLFIldH0lUUMklZJsKLN0q46R
iv1LPJeDUJEypsWL46+XNsbTMNWeUvl2HI/y98eLML4JJy663xqC6uMXDJ9t46EpnKb4JfBexFi7
nxNtmypVItJNqnUpDpJ1mtyqaC+lNMTQIv6KB2RHU5zXq5o5Oy7fEH8DLRtGb0NXzeXez2c9C1Ij
zt3PFFh08x0EoVb95bXQrp4z/qCBpQCMLK30pVlFhII/UKw8qL2w8N7F/4+j89iOHFeC6BfhHBrQ
bckysi3Tapne8EgaNQ1I0JMAv/7dervZ9EilIoHMjMi4Q0C/jXyqt9+uFSE7m91c5/mhRRhXWW3n
ZPxjpA9GaewAEFw1JM4znuOzdMHHQFauvx/QSVDUr0BFsvl9RMDwW8YFhLQMztVYTmI7z21d8+UQ
oe1FBxZWqirK2mRISKa2fe4cujL37TMDR1f/1wBq8cBGk07zNkw07euhGbte/MIj2+W/5oqc8eOw
uAQbl8E68auGuEneXaLUWU/GCq33333Y42NNCshoRwJGByLmoqCpn4AK9LyWwhdL8hbkNpr+9svY
lAtRzVIvv6euZthKEnDdgHPxRJ64VyVBZ+Y5rMysaGGKfSEjqKnJOAeS7I3L/haS5FP8qYJ4HcSJ
7IJtbcgJXpdLturSsy4D3jeWT9tGgP6Wzk2x2Trj1o4o8Csbmu5thN7nMLHS4Btfd+tvubkk3e7i
KZ78ovkmGE55BZxvEJjTYd/GmgTrenWC5XcXsurw4+27JGNVe6SFw4Mq1qguL1/36E6ZXQY43ERk
dVvBj+dFTl7q3EK1bJc+jPezLQKtP2avdZVKa57bjfu0WaLtL6fY6jnpvEi1Pw5LjPXxLKbETj7R
xnoMiowkMX8B4B7vXv4zjRpgNGpjOLGqIKx1nfdY2n26IFbNPq4ZwceDBfGZ7O4N+XBy/yP1uBS/
/SSf9Qvbi3AygiQXW8Z85RK8CotDH9auss59Gxc5m/kXotlrI3CMsM67hPzwEVD2XVd2w/hKXVd5
py4uGdRnWO2mkrjtvHMLcTVYMBZFqgdp7YeWLS/qqXUs8ZhQWZwdW4iuhR6dW3/02j7J9jyYm+2s
SxFETeaUMajsdPfAmni3i2B/NCFsvF32/4JSoFwd8nLC+ZO6HQx3ecIWpOMunVyxWzAnRAxvH7gq
BfF27LXn+s7zCnFBH9QjVmTy2eNCfQbDaPoqiwpnd55DquwpZl3H5kmd7jO2GEDrZBwv321ta2C4
wivIdc4ubgtojZFLuzP/Up0TNOP1ODdlv5xHYvCLCUTL1EThoffDPLjTfh22CzFGsF7L65nTusYX
7SZs4/nE2QSZJ4WA0lAtG7TI691vOb7+5OBIluVZKx9IL2dIEm3unzHvsCtRoceBX190SBHds0Fo
zG2MUWjyjn2xk28O5ndxj9NkSQg6JGKrx8e2JurqaiBJBB6S286dAosUeFvyX9x6aB2nubbhv5kj
Jbp1HTU5f6PKm7qXNiITAKcfBiXMhuywdv95Pmdy6q1UC9lmIGvcOmEfEbFPd768Qukdm3PTFKF3
SxGCV9YxpfiK5paso2qx/fUIdP68BTkYs2EbCjdlpaK4D3OvfEjYNjh5TaKAA609Ok8bJVPwEldE
rB6ZOY3GS5Gfu/Ih7FcATezXDlK8gyWw/TefqfLf57CecOyygJSc+bUQHtxSLTabCbT0z1isneZ2
sjoPDuFG0Z6pOvGGd3/xYuGkom2H/k4EKmmePVU1w53LDZw/DrIy9o7zrn/fJVPF10InQ/5Nln3c
PtVKxNHTPDh78o7/Z+hOUycqsufdfrVnalc7p6vRGEWPg2jzn44lz/ERq2rVnsDNm+SLR7bjmSMx
e6iextDT+r8klwRvjmLk73Ds9nX0f8DaUiumohs9nmqeEcc8KQkz9K1talX/1nYf9psSr+0EotLk
jXrNi3h29JXcpnCKTk4wFsa9MjR7ucn2DYjDvzW2m/OzKjnoLS1nVy4im2YhvS9vNAY4EnxiAx6d
rYx1ajKiVQo4nUlSVgH7GV15caKOpT8QJh5aPeifaGkdp0m7eJhY1C0Lb04+B1k7/WtERGDFpdTx
oJcpbrA99DLV2Qs0eSFpftaXuEsznuN4bVhIJ+Z3uK8IyvZTzDGLJIHScJ5jd5iWjxYvKAt3oakI
1K9d5WYK9wW+SrcjjTAwXYWVyFGVjF9NgVj6mm+i/a/QPUHfg2xWxcybOEhXMK+D5uAKP4sGWDHf
07LHz5i6Fn1IWqc0T6HezFXB+5XfqdIvdcbpM7zHLmJvOvmr+pgw8jw3tqv/C6tgbq/6jpz0ftvC
J3ZRC+LouRY+iphdX0hFU3ijt6FcflMpxAzeyyBpz8NOvAYQkjmfjw7RpAQ2d8kYXO2Tg5kEi2/7
2rkRX5bdxfU4WscF/JOXDsGTxB9kmO/IJgiGpqlPdRjkd0Th2zbtIZJ9wtSoQC3M3iCPfTltV3U9
z+1xHFx1CmPrypN0dHGm8yGUoreqdzCy5UN56FvdOdmKURwaCvXKeeNzfPj4LxsYDdwxWaAgR3Gh
NmQSrThZ5wzizaKuge1ElsTyGGcaNQkJnX1FDOWhsmIyNwUBJjatax1dqXaEUsEGTOweHME1lLqX
H5UtnafwebhLLrPR7UJx8I1nIHEvRfnMcee9TX6n19SzyfRH1lHxJyhM/q9kaf3JHUnX4C8ihHMq
Cf8sD040OrwPXZ1sKehsilXSh/rwrs9bo56ImdfT2ZNT3V+b7hJKvfizZ/4oltyHgxwiyD11MG00
ZR2PZjglrTzmNna6rObfPFy+B8bhVhGRPue552XUKF0EHIVaBC+iJVWWX7Fd01Av3meywYcqfGIx
DriZKz6DY2b/XIl9YKF9r+q/HV9NlVVwsE5+NRFfpYlPODG77DXeu1Z5GR1Ve6plw38yA6YGL1Ss
y9Sv3eJ1VHWdX8ki32BRUKlgu6jjpMsSt+kfVAMh6hR5NSk3ybSE88nvJod1pGRXSdrtE4iUcsXN
Szq9CzULfZhYVrLS++ctmtrgd6uK2s22UNRz2poI6oGCymTuA0g4bF8XflJkutgi99Dxffa/ht3x
rrqibhkE+kT/84+EpLqMFvghPttAMAmjmcNsgiTYnHS7igcPA1f35RJGSg4qZ2Y6hGYpDmUx8L/1
VZSo40r121yHURUUuMN1dJs0dSTPccMZTumeaPWjdt9sPyEROu9t03Of1GVV+Qc9Jcl4gp7k8Fnc
SWdUS7JJ9YaAdZObMXj1AjvFNxo6B1l9/lo8w3/SEI5w29+aNae4XLeNIm/d+8Q7EIIO7g8qZEIC
Y2mqRzt43t8JIglMjQ58wuz4xcxhmNRVpvOVgxEYlvwzeo79K8BEAs5bZeU+e8tMWkKAtaF9V+Ow
MilT07xoOG/GAgvRhpsvzCtHPJbUtS/7IoCfOp1X3XYAV5KsI21yTyfSZotDUZSxf8VXFZDjv5Tb
xKOqk+eVFZP6mJtqzon/bdfyqtrEEAIuKDYQI6wuRad8zhkQ7yJvy7TsjPsuN3ExQbHBWZ+YgE7H
xF/xmuamzM8AQxyyboKiaM9Q38v+raz9Le3jSFXwHhbOLjThSBGHzFpkezWy4/rIJM5rDohIq3s9
RDPJtYOgZ+H9CgE0gb1wTH2lZTz2t9QqdG2Kr6W+YsjA/we0XjARxivJSmZppXxDWG9/PHcv/iv7
bvuPLJjycytUc6cDHIC4KUT/uNeLetG5aADl8EC9L752prOjfP0yKuFwZrbu7p8iEzYUBU6eiENA
QeGfQ9e46tpv2uklryi+94x+vwVFMWv/eWSvzhK1W/SHMq9D7gLBrZXhpSXIKm9kXFEMahrUtfHD
R99e2IA7C0zJCV++M55ENEbmT62TWF3PUlEOz6sTHfdm5R5Kp0r787FPWnAwIQzWj7pgrz1l6c9p
X+rFbqBj2iH3zxzF3X2EYs1ar7+HXRqR0pzKvSY6AEtF8s+BnPPPmUXyb5IBne1a5zB9FmcJkGbj
ifsMUx2EHem23hGMUtzjd7lkRxq3HT63bWO7pSj9VqVTsvvfbP3RA82JqyiRxfgHok331Wor/Buf
tfQzmmlMyHYYjwRyx8yET2yrqB48aI7/oiwH93Xt8pXXpdsLoCP99ivcZf6ZgDMCLuItT4lINnXu
qXgwac5QPdOoRfE6VnUN10u2AH4S18Q5YcmVvQeVY5xTIzfzFZFOqkhDtvN3DfqMKONW++EhN150
bhw2ZBjcFPvn5MgV+kcfa3O1qsn/2ja5EIVtbffZc3jsxwgU1r1Xe84/dvm3X6tYex6lYQo/16Kp
X0oi1RvWGJvpZgkLSqQAeWVNLW6J9arBeGsPw1a1/8zgiC89mRqy0G7t76qbSYSZur0pH+pqkGin
7ap/3GYabbbZRKmjFbJhUmCa5Va0ph9pEOzwrwhl/tf6ffG0cIU/hk05f0Cqi9t05a/2HQ3zeGva
waXW13znKV4f42YNIdQqbZrysqorISXR4tnGoKKWy69kpA1Pa6NmuipbXtqEOKgeXa81+tRDLmI+
7xJvdFonuy5pPVRBdMbz4X6EswpCKJWTIFQg4HX3WLWMGFTRw8NLNbzJMjIEVdcI7zH6k7DJcfMN
axvKmO5mR4mVp82jsT96w4xhZJbzfI5q/tbkX7ZEa3eLB7VnmSIesnyV8iEf4vKVOWjzsnkLcyAa
vwWmXJ8M5MITwkD6dRibZ9XAU127pLmHZULCNX2HL48JKER1Gk0bz5laLnKOk7vFtTtEzXwyJkle
uNO76rAGlb6F77zO12PXhH+71Rf3phZ7cHLjsnwrKFiXm6gYk+cyya1h31GxVzD5JsgzWw7DMXZN
pK4GV+o6K2Qv/4sH32DD0XlzC0Vof5XbQjj7GEyhznLPii21fDPnFrV1O61rub8jq1pzx2kRtKfE
U96xlfG8ZQMOA8rZHmIV5aBz+evYxL4z9vNfAuUXv9XIcm9azUyX0kJQAxw8ZZ1/TVW3t6z4XY5w
plfhaVyrPsrYnJkfo9mu5PjiEOMPsG9hRuiu80ACm28QnPZQp2sswuFY/D/ZWzTSuQ7WjY+ZsPhA
CmW7QRrmfZbfaJr5H6eX05vEQv8XjcLeFs1SYw0sm+Qt3tbuPyaBzeO49O1XHez+dcfHHDPEN9pf
g2ZETAY+f1xoW5Jf+3pqYn7uYnmiRD5vR5Lh4bq5MGT5y3JmMAfxgum5IUmEZt/DGsHpGQ2PK10q
ULd8rF1cOiL4u9opuI/CevxsKiXf/EjIkpiOZv5SUwU7zjTMP6EVdCGxcEFNPP64TPFnXmwUyUuZ
FHd7MBhYNPwR7/NFQVBwCrPcESlKkeK4i3uwedR0rHKRrg92oKs+RFBWH3EVSn5vr2cNBPdGd5Z9
DVzHrqOhBWKVlOZ/r7rhnLdiu89jFwZBiDg7p0PpAe6byo4cfaomq0EW7PU71vz80VvCbU1b+qM9
w3RJ1Ybi2l3pkJTCdO3DqMsKnyX9mxg+9icRbPIl3BPJ2S12DWpxjt8Awbn2OlGFeunnuvuesVXf
sxnR2VMVVolJO5Iv3unZofV63MAs/FeD+9ysmisgL8m45IgNoyejneht8XtaOZzD8rVcV66ODeZd
ewhHSF83s1P7tw1ZrFxh2u+WA+g+8V7FIKtSeoachjSW5EhNVC137a7nKe1lM6wpr3j4JYBVFUf4
ts2VX9MRZ02h1IP26SeYA6Gin8Hj1nfjTjjCOReJex1PKvopWqlv8MxTxTQrJYY7xwYUloiGA9bj
HGp8LOLyEIOr6fgtJEeUZFf+vkJ8+t6aOYHmOHfeKQhXKno913uVeeM4fTjDljyG2OtwvWtiSFIV
tOT2JyRC3iJsdkGKeFr9JsVn7rN+1l5zqiCYTyyK94Ofzn7R/oYnGm1ZC7Jiz2bpmjsZFzbhKpyr
57i2AxDpfq6ikx8v7onvuN+p3Fhvbr1JfGChYsWdRXdvOgRNMN2Bnuy3K4VE9RKJbSxviIDnciwp
q8uUs0hcJaVj1jMIuSg6jEHMZnpQcMhIhmU3udvsD9PcDMlxN6W6tdqOAQ1YYP0U+ML0UG0ht5qG
UV0dmmXUV1WEUHTcVVC+B3m/fw6JcYYD36G6W8wMnj3ZJh7uRuXt2yxU/5W0jSyykArlG5HB3tfR
NpcHemb9azZWNI8O8Qtz8Zz0DIEPpvPn0ab5Uo0frm9byo5qkcsvmUMEO8Q6HuwXBFJnSrWaeQtE
PPMtOJTqdIaTr/zzWiXRBaA8Jt9hUI36OIzTvn1s+eL+jhESr+zqlLw4+7q8d+2WfLdLB341drV+
JUddvi2dqMds80X74VTcuqlDx/1nFzV06CFMupM7hjylSbhswCemJYmPZoEwfjUy64b+q6W73xVN
Qs2y0xb/DuXEeNE1HmkAPgPs5lD1KjYpmbcdDIu47hRjDr/9rQxhCSSp71qkZizNxyxrylAvcnV0
bBt+mUO3DvxoEw/RdHB2a+4pnmFOatvYIWuZ6FVHNvJb7DhoQp/CrmFcfDf7ZaRgnWF4imsRx0cP
shbFxjbYLdurQDOZipbZyYQ1e8el0o991qFw//Ns5BA6zPdQeVdBsvV/h3wh+xSAIShVZsy0NTby
FyY9Iuz6m0l6oiEo1CdhnyUAjqNx7Ms2g0MePC5gue9WR2zsbcDRqLJiD0P6KzOSKV+Oc7+dPI8a
A/tN4dNa9i08NEDG+rkeF0Bdxb52v1wfLk1q691pTztTX5mFugqf2gYPAbSYpWfiptroF4l4fpTO
fbj8h6fILCnDEKc/YGfV/aEdRcnAqk+KxxUMCh2FbZVzXvHNbgewJ0WSBW0Sjzw6nrwHKzc9J5Lu
PZttp4EWr2PzWRm5cEyjz/PPK6ppUKHu+uLtMnnoWzObMxb9+nHShesdAnIhngCRbjDBm5kAeB1u
MHYqt1yoBJzJc8VpSRgZvbZlDZ9wr4vVzbpOV/u9kopWLeAabOEtLoE59hcw6EE0+9bcViP8jrHv
5zXt8XC8lDxVM16iBt6NYjMbeltX8UJV7EtAC+4mRSMaBsV5KSAJHkgR7pEy83qGT082eJ6FS24+
JdgfGKd0qdfMVP2HLtrCfyUIo4Vzq5gBqvIAQYZsmt05qb0AMDrm3vqyBaIVqetC1CYPQzbA7soq
ajO4lti+7VAbE2PB8HeMtQ9YYdWvjVi1IEMM3gaq/S2+RyQa/+SYix0MAIxC0mrcdqZ+7owQUG0D
9GGbT9gt3Yq7qXFl8yXKamcoKRP1kuNK6I9tJIC+CvqDx8TUVE6h5wOhcZxpZ85sG3Wd+x5Widkg
y6QBK1X6AO6et35B4wO9ksPmPEZGBmMW1L38nYwufbXL5uMzko/LCGNwFwqhZVEQJWM0KRvN/eNS
UfIeYFio61aBWYUFC5LoAPxm/QIN5jTUe1t/V6u2ca+9ORcv4y79J2y/8F6CGX75oXX0OB5b1L77
vQsYgJVFMP/5v8iQJnBCf7xlNA9C5/OryLuhOSbjUP8EvuI67Vezf20AYR98q8ufoSO2g+bAzx96
qy/gTjiRr2sjSdddmT5dRV7nfecLRx4flWcMXXRfDgvwnL+RFgzm930lZWuJy4Y1ZOJbSFOrgyP3
nHxAQZueaVX3PvOLwL5jWRB/NcoEF1lSmikFCCTqe+JL0ZOKeVh/9zYu7TnydygIPRC8n9Ehp4Vq
PfwRZEg6Gc1o/MvztppJ72imP8K0VNblvDj3TX05aUxZ5k+a63POttldbxFH2LjF7RsJwFCTG8Is
2mWINNM2T8a11Lv8SP3gGRGSdrhy38XRymE1spj4PMS6Hm6nPPIMAlMLobwALVowycCvcbUMknis
gFSV4DC72v7jL3Q5rCg1VdYzTn11t5JhqVrottJAMvYottAGV1yCYIPbNkcI9/a2e1KXdIFToj17
x7EHREeRO2TTMBbdP2jvEmC1KQda4dXvnmuTTFuGXl5Np0Rqgl48U7lPIyWIk4U4tR4nyv+R4yAu
EZ9Y3ljYhjcOyfNlYYJTBZ1+TRVnHStJK6zGa8lu3k8c1LVMW3eRbcZDYt/XpRYvhVuDIrR2HD+1
ypnWrkT4Q5U1a/8Ykoz6PXLzPDBpdh8JDu68R7C9U87IrlWQOC4Ksam1O77lTP6cc+3b5bF13Km9
zUOQounA6xWeWAtE/6vFJb7aoJEf22milvfjKqlw9wBTyHDzll9aMZtlVXOkoQV8qZCJelU+emzA
LsdxXscLnQmJ30jl8/e1HkXF2Djhk0I/Je1/L6gVOs/rvhyFMA3BmaM4s7XhiY07J/o3+459lnZZ
p9s+DrlyAI1OLozbwHwyB49kNuFEPofk4JbXlcRDfrnmDCCwvvMp/8DAApxHysiBwUb7e21W98NC
GHXBqytxy6J79xNGG4NnIrvJeq2RgN/AD68RRoIWDR9W1HDdToL/cztCPb+CgdkEGRz64B+6R4Da
gYvgIha37FlpOdFmkfDufDM7YSyuOdTWTCEfencwmpw/jZAI//BsgyrbKlR+5sg5Yjxo5Lo+kB/X
PavNt18GI/IHHwhgC81Go4+RhZCbAQOb5vNGCP8NAx9nSzseod9USxormZ8LJ+viXfhn687+hxPo
6hWLbPl3YTb7QcKnW57RqdvXoa6Cn3HvSpNS9DjM/NHmvvpuACGWxMM2HgOwxd+4x/sdYGnN4j+b
nVJdQM7bm96LMbjxSg0IHnT3zINMcvM/3kczMD0c0ImrtbGUeDhvhmOoRNkfp7GStxMJE8hNRsuf
3G+ZBLhdnB/KcQu3U1TteAurJXAEHUMH6Oq+COqWz4wyIDLD82pP3QIRL2v57m602zloySxh/qh+
m596vVPUihyoWGYZV/vHQAdgvnun8Z3bPW9AJBNGFHwIz6AIgcPz5lNNA3thlF3o84EQ9roaS+8F
KAxpAI5bUhtEHbkt3ewynSkudUBa5Hn/0Gi/bzjcN/1bjMhj3NI1qcS720dPzhSuxWkTc/s36qmO
skozrE4bUQTcZ17Tv8yDCf7DPc98Rquli9JxZhtGvkvSC91731pvv1OjrETqq5xp01oE0QOG7l4d
Yu7hHTh2PHAoiWBhrW4lEeJUwHJpznkzRPWtx/HB5LkcZvcok7F6qVVhGfcEm6iOHb4k1rdKj7Fy
P4cgvuyCn9hVu3r1HTqHtCXDouCfj/sh1N4+wy83aBwLN83PRH6vPKD4uDfh1uaK3bckvAlVLAwD
/c38LvlTvvb7zmKzqWG4ZUJx9mVr6ZWkHetu6E+MhIrHqbxkcjRb6L4K2OlvbLXw+uklx4Bi295M
h1LGkwTs1mPFkHnsXU81798nPgEOSBlphC4PaDbd3GJ5ObU39qlbMWIg0ASDK1mJE01sFQ4zmKDW
9c/NTH4Tt0GUH6WhiUilsslJr7Oo7wICXMM0No6p0mIljQhONQPVq9iGwU8fDOWb5kiBYVdFy3Xn
UhIdYjxQ8nlXzXJnpdNVd1Rn4d3WO5E+B6sG0hsELaYaKgemNa67uuMBXAzYQrGDBmfAHnQfq134
IINfFU8tTdeboSdgD0Z0hBrscZ//UXHRW7Yo9wgbEFdHfUTqHW/7njLl1DJTBw/Z23FhZdYff7nL
1n2LRgTVrfHC4IqN6+U7XFnqcrxyGX4xukfzmlmGtBxKQ/gvWdvqP4u2+tMwfX2VfYh1AqYzs3Jf
FVRv80BpfqjWXj7M2D1wiKHBkp20WoPksErFVgSZ5ARtbuNnVHccgkvJtJybZI7GrFbVxFexRTz6
c9zDdNblJF8TrEefZeOaV2eI4gUEnjafmnxq91CXq3iinthf53rgl4/i9o+Uy/iqTOckKWe1W7Mo
hO8E55gcKVps0Vfsk4d6p3fbpzmtCH1h1ECcPGOuPhrj1IUS/xm4s/zDKtLyJAUNajrF6/TtOYWm
HqEJ6g85suZ1ywekpMsX/7aiJA2zhvDVDs8KkdkEfPqk4K49Jgte/bY/cxeWX5Hcgplka7v7ZDsN
VXiQOGGqQ84f0M3wBEe8qznPQVZ5foWJmZww9PMew1Z6OZPZj+ELlukIYepOx4w7UeRU/0q8TfOf
MuvYsXewNw+6ofI82rXokbWQd9tDUq/SnEyNrD2YsB0yGynJJ8vZlDzuORcM2nhs/vbKUZ80BOxu
V63YXzzXOksai2F7kYWtnz27Qgjx3A0Vjuuj6zP8GijTTTx3D+ucD79a6fl/Rk2n/8TYyZfZgPPq
r8Xn+lF0tv09hYoSGz94jSesyv3XMrAdW/e28n8JZO7yqtPF8Fmu3cWBSA+i0o3otvm8OFqJdF0S
7gthlxo5CTHxJQwxtdQlnt90GwC9rmx7/A1pQQvqDZ/306dIKJhAurtNy9hIvFeJWsLMK6fgqYqA
jvMckEKdLovnPhl/M08tbLKecaWsP3HR0XjYef3PEFvbpuV0eXKnSVbd1d4r/d4hAvMQJ42pMsEw
wEnRC8okZdDE+GkPVXlfslIQZaP0Ru7ejX90Gkq5lGAjSgbijSNscyXbHLPQVBho8VOOraK+WO1T
KbfS4kFbxDv9ePPgB4y3+WvX4qEf5+KRxR1CcnNXy2vPnZn7jhdbEi9ZEBAEqbolPkQM0l4ZJPYf
TkEwxzFyGmax61i5v/BJ6gtD2mNYRY8WokTXbmQzzlYMG5Rb+sku8FsOYvD5kssZ+fjAY88uS4FL
712Ufm8Ofmmdq00guXNuF+Yz7oP8JaBy4e8UiuXL9XeUfRbfKxgwbmBpzsVWvrpAx/Mbole3Bz2Q
DHPi8ecww47H/dgFGLlRXdehoFr3R2ZMbQ8slQWe8U5IzpM0motZHeZGDnsqQps/eIm3Pq9ePH+t
cpbjlUs6x61ukN+p1rocKVIGn8zuNo68aCyuOp9NeuavVXd2tgE3j5Giv+WjTtgZIq8sM4tx96cK
NywtIjdkNsFc/dfLsgmPYlz15+VIoDND5wB8QPVwHeWmJb4QjfRjiDeXjYfSL0Dc4nNjJMNc4lcz
sl6AJSbMf+1RA9BvZ/iG/6Dcu/WQ5F3RUwbJ6mYPNFPrPsePz9ACx8dpEFb9UknHhdkO7ebx+Iz+
jQrQmci2cbqGvilUz85s6u+t26O/JR5wTJil77xN+0AjFDSk60hT4rApPIflwmJxckrxcPXfeArr
O+z43yafwPj6uqfCiypq8miPPZIfdQMw1+vxMJkdYZNDuh7KYx1TpqeroPtMayQ6DEbJ5l1jxCnj
I4l2rH2HWvifGgMcJ5TP1Vvr1bkqp4FXgmF/8jh5vf/YM3XWh3zzt4/B46bk4ZPbl6dhAaUYn8Lb
dcLvleqkq143i0TGHGoL7tl83njCMVSWxwUz30gGVC/p4COFchGOrnPDFzfiz1BGvCh495jXLqbD
LgBVdV6HteKQzfXHyHrs++ZDMddOZfyruumdkxZmlmcO1AFgL/jfUuKUYAwIFIgZQrPeKI3m6V7U
Q3x0ccoGvr9emSRo0RjaKpyyUcCozSC0sOxAZD6S9uor3ie+hHzEuzQHIWLHGt+rrXIa5qaMxO/Z
YmNioI0KI8hAI55cRhFMKLgryvm49lHjnyDQMMYGaT++d7W3/bB+VYYkb6EyH+rZDr/ZoxXNHebe
6rbmtGizaLt0UujK/BJYZKoijai33skbFbfseCNdR/tWf8pSbj/oevzUUU0qOTCrauKHUbYMgQEc
7vQA5NyitOo4GN9YvOuD2zLoqj8YDeaZImvtF2wylcAnYlhBUtnY47q6KhijTXcsCk/3K+byJYsZ
ce1XABL7qnxAXzXeC66K/Ytia8UDbyKZT69zoVgHOY5EbUXXAvn+kzTv7d0UvlnO6PBxd0johPFV
/I+z81qOG1nW9RMhNrzZsWNdAGhLNptOEsUbhCy893j684Fz4mwR7NMIzZqINdLQZFdVVlaaP/9s
BVggialJaPvGJHy1oD6DnsvUrbugja0ABFhg4lDn+VNN6R4wlRiK3wUgEZk7hbHmbQCEWMChCEdT
V63BBVHdni+A2o6QEsqZ2ZWOWQm1jldtgC6jumc9N3lpPjAztxcpUE4sk97rcge6tj9NXT2Rcpuw
DC7FkPbRByjdUhOS4pI8phl/DnNKUy5Dnis4d0D+4VjG6Uh+uNYwOZUUE+ibgEEkYGJN04BFEYKY
soKA2lCzha4xLibD25fkk0Poj3BqnVyUKRNSdsv0LXxfhb+JoEwzt2TrY94mRaYcpwIdh6WpYjqF
k1WdTKFKEfwnHMa+2wS0hR4hjZHIqoiZIBAQ16hvP4hwGZRROnp2PGLeqR2S5DnA/k0ADcjEAM81
RdI3LZZjGocz6DJhVe3iwU2VTv0ZTBk2UAgZR2MLSkpe1orA/dotxvqxSsrkE2BEpdgQyQ+fOz9I
g4OAs009IyyUB8OXYdIapAKNbPSskagUShLzloPyWxl15hO0wBaAI8YkeZvEmughnRS5uavMUH4N
ctnQ3CgaxMOk+Xlxrqy8eujHjJnjU2yCWs9ndz71lLhyVLEFCYYXLtBynen1lyxIiG0j6D8x8gA3
PZdsuPqAOaBuRJcZMFwlSwQBwJvQ3mOmps5RohhcYxEJzbYv394BtbE6Oxfz5oRppDYMdsh7ofsi
2Y+qNg4uIAdKgkB7yq8jHXK1WwJyK4+QJIm//SEzlZ0okNdzSA1IPCWiHo0uxkUwGQquEHJCMN78
TH257nGiY/8zXLrdwxhUHS9MofvfgjKcfkse1ZJtXFnxd4tHutroXCyqD2VkllDNRAZY0BE300Hj
KXCrgcC9oXMBZ49wO/5BXj77lhdG2NsSFPCfqdySl+nrZjzleW99o/cKBA9VYq0k8z9FwJQVwfyZ
ROn0PSSeYlVSAo6tTY1OdaIw0pq5hKd1jhgayWsIhysjgqQJIgGV7ByVznDu46g7C4Bolk8pgBNR
5PB9SnXHuh8Zly4aMth6KLGEAGRR5Fcbs7CAWvO2MFPJ9NXJdyjClnfMOxNH1xB18VbzM4YKhFKf
5Dt8xvhLmWOVceKAG7VygekH5Jj+AGIa3dO924AtDOVU2IAC9+4b7FPg4NpLhGZh3j7J4MM/FdRr
njWGUX5TeR1v0zxRHqNEUbOHMupbKHWssBv3stkNT3VQ19CdTpUC3U+RNN5uzJXosS2UmmxTP9Ko
MooTGUZ8F8hRJ9mMzQ2RkaBvQjUnRBzqUq9cueHWbPwmHLCPVl9lh0wd5Jam4141LfKpGvZBUxq+
HNDC86MIp0JwYDXL4WqIpDH6buaAJXY0qXXeqSOuAcRleN3jAFbul0o4wFFLYs8gJ5/8uqcGQMhG
UC9AGhox+d5Xg/fs4d3/hPxpTq2OQ69iCPABN7TfKF/pAQHdkdIS9LUMBx7yqpGsXZn0MZVVuoLS
/QCm85H4pGCucSTXQOY1GoJ6aSolp05ofbRjWU4SUCUkRlzPozUGP9Iw7slH421qdALcRBWQOzdk
oKVJwaDleQJQo3yWxzL8PpigeZ0kMfBy6XKsSqcUTe8+i1SwRXkf4+RSag3iba6k+pOQyoB3Wtr2
7mtBaianNL2WlktTB8FUGGL+LIdG9QrUbBK2gzFWu4DW4Mk1/dI7olJqsomrFM80EZTsQTIb85HJ
ivlXUyk1YdsBJPjVSuHwvQsoN5FkidS7ehLix3rs2aceffhWUFwfiDf78lDRdNVtJHjeG4fPJT6r
k1XsByHyAMSQPP1Zx6H/dSz86DVtRuVTStD7sy2HNKQci87ZspIKo+2DyyaZpMHUYdfg4L8kCdUZ
KU49crhpN1GQN8xiB9a+lB1iJD/nNaQOh8sMON9uFVjSNn7VGHdNpAkDBjyRNLKAUfRSFXH4bHmx
dU8BkdxL73mTMKe6htw2dYEmlyFUCQJG7N03XAkCEBm8pc0IV86RFivvux6QtNjWVhmp7ggqwgLx
1YxHddJTqC/E+d2JxDIJN2oXkKBNwHYoGyk1jfMcgWqYmnZikn3tV47XMlTHhcFJvq27Sf3kx9g2
GyLNkPFEBCtbsypwcqBurn73sMLchmXayG5XiVTOQ5P+AhsKo6FztKb0E7ubRuEFrjpOfhghRDfD
SXpWBgO+lhIEpsz54bjZfZzLtODEmfXQxN6k2YTtAa6EJ0lcE1EWPvWhMn3ywq6VgIbPGWdmI7Tf
1KhWSmfqycg4E/MnvJnHcKT0RvboPuVUBYC0BNj2qBjSicax6s60fKDHhpTi7/sqtNsuFaN+wP5T
qJfrkaLvNMS9twUyqvr7RKqtByELYLmwLGr3N0rXU9egMF67XjOONc0WeAAHOVItwa4bBiw3WSUQ
oTYU4DeEsFlEQ2KU5w/yKAEQAD1W007joU6USbp2Uw7BWLiVOEiqY060RjuD2LbfOqUX+k3fVlK0
tQIr5qYFlo7/BRR1Akjn+5ErkRwMfw4+KZpNOwlS56Q5ffi4a2MM+MIq5fAI+5iVnvouNO+1ME5K
V+mmhIatHLTdmeYfytstHQtsRqmkP6U4k+rtGEze4I4DyautH+AuuxK7WLkTph2PI6JexcYmhSCR
H5K9x7A08DBKBl8IQD47XJORK/wryQamrId0gDzmzQijTckQgBPjEJoX0LMq5ci81k+lRgXaUaax
AGRsFhH8iKongcHFnhGyy9FjI0U6TjM5VTB5PQBtN6GT6GfuFeOnPJGiswo+XZyhg2SRycsahKd5
8dv0OkJCMrxkDckj4odFGqWbxkjEV/zAvnEIXDIc064yz1KhlNLOU83p1Rd68QR9SCfe0Fam/Ow1
SZnTNAlATbg7/AMp4mCiUipmZ9oMFAk0v9IGFNwZb+AAB+JGGUMkPgSMPIidXBU5sE4Utee2rigw
l61OoTcWa+swCn7T73rO+2niXR/2KjmOQ1QFVMKVjmwSXGPtLdAI3s4cHModPgOPSCLWeWdPNamN
nRmWFfALK8j957S1KDsBsJdBTmWx+aCnObBYHiH/XCZgiu2OXf4CVr07z+EfoBwxoTNMEPL6no5J
70dckEt2OmUg7lAHMwEwwkCVr1YAw5rtF8FogNRKSGKkETy3m5le8EdC2g1eWLkIngM1a4iHRav8
Sv+4npBuy5IfvlRW4CG8mOSSZZGQB52eFc9SDhYASwsSQ9VgPLbDmknlLrd4fLVGferw7hVQIT1J
Ww08Ds4kiGk1eVRDuhoc6lH6d82sjAdeplrZ5p5PxRvVrTZi41c4/lWhFM5sncetHJHy2URDQ0Jb
MycgkoGZnmc06ugGQzmc8GeyWt/71LbHTQBDQQnFWymc6o63dB/nuXIwyZRAxQq9PIF9PhTSuaYt
8GflidNZD82ksXsgFu1ezSczvDGLMJNIz/uNcTs1elJ8JkIQPgsWaVGKQIUIOl+P8HebvpC+JtlE
Rk3Cr49+WH7UCTaBGAhFT6JlaleUYMa/GAwutSi4WJmGYVBIkoGy9UnBA/8Jx09gSzsmbFg0Lm2V
gk4eO29HZsZe73ZeEizRzA3ZJ9QNdGPJKlx871udE2nUrBLYD+VgVX5lUKxnt3HZ7oy4H+4FIZlH
GHg+x9W0bhK30u66+GW79yyesa0045tQx+rLiS10sFYNoJXUpvGKwCgByNzuRTCCCr2dxZkKhWVP
murfVEMCKPi6cGnZ5/0mXRZFao50muvios9blQq8K8rHdpx0EaS8DbWPlkpzRa/XJml6DY4wc9xl
GbG23PsAr0eCe9Aalu3nKraRAqMbgyxxyKCaK5/u4odjkqAMhYAEK/SCE6IcsIStSkCapT7JTrrV
fKAUCbnAuM713F3ZC5mD/pOnZN4LgzHIXAyIX1Vp/vofvDKZSJ6TImZmxx4ux6aSPAxJyszETUys
FQLwIrfo06MOkiAkzqRbdhNn4G7w7Uj9l3rzcv0TLckp/vlAFmoBq6ksLwexFL2a9dS5M+ywZn5X
Q0MBIkfLlGGHgzZ893AxVsghLimjQVFA12aeXZg/FlsA5imPa2rxtATK9zpQE9xeCTxuIw4HEHTW
rsjo384VfWXsw0fBqg7aWJ/1kNq2tdj7URdoFikKmgEzsZ/JTcfTSA3tBoyEAn67bNzSLMtHS0v8
7fVN/qhk7yUvlmzm9D+CvqHYCAMfDV8kosPiU6pWcncgJ0Vh/bq8JV0FF13XoKPRRFi4IaydP88f
WlaPWi6FKuaGyUji0QffypNb5CucOx9VBylMCERt6MrgT++lIDpUrBJdVnqpOWoz/M1MpSOF+f7J
AHO9ojeXNhHG7ZkSjKIg9E/vxTFQ1bNSAU2tGt6xhlSxQwbyCw020v7vtw9zrYrMMYXyd2kue8Yk
qJQ2SZ1DBNE7UT82plMYdZet6MWlHTSZwC7S/E5XwpIAir6xqhpCniKvlMsDThKNX/Qqhw5oUlqg
K/LIK5xnaxIXPEkSoX2Ztpi7IhD6H95Ihs1qojmFWQXxPayQazxQFwWqwEBY4cwFvXj5egMUbRyw
xIb6PQD2oJ6OkFu0tPr32h1Ii3aFTPCS7jPrCD4tCfJQiGffq0nY6j3OCwKn0igBWDcWQKeh/Bcn
Z8GsyyAIkEtYk/dS9LzS/NFEiuL55PE6Kzj0GUwLzuD7hrBpE3yalUs9P5Pvnw7w1TKGGmq3+drN
O/3HpYbxxI+yWSs9OZYGgNNxHe2AoFvllg4X6ANoOKStJpDayNpcvxAXRSsGl0FnQ1VtITq32gTv
m+5nUj/S6xyGNmTXnYjv3pt1Nk9kFpru818LhYwK1UFtNGghF6rqAVgfGkZXkfHvxBfahGKqELEX
ntEh6Tv+DiDNnhZEb+X2z4tZ7DMksNS7maCAaVtSUnVymAdmiZ2pvdb8KtP6HeGvSN2eEWnt1qdD
e2V3L2js7BQyEEaReBA/WOveakD5JVTWAKi6GgSb21ZQ/nJI+jz3l5cAQUyYZzThUmMnz5wUDdyv
DU0ETbqS4e3qkXS6kkbbMvFMkkyKulMVMKwrinvBcBusbBaP8aZJ+r3iVvS+G7Sasr64GI5l0xoO
yD0NWL7arvA0XVBURgIqjBOBzBQu08UTXyaiPPVais7QBOgKFRizQavowA2pKj0U4JVfYslaGz1x
YYHWTAzP8CCNGc7LIQl0TkOH3LG1ITfQFStwSfS4eDtfpF3h+qW4oCvWzEPLiA1m3jDA6v1eRnSf
k05igR7MQK7VAGjqS22NBu6jFGi7oEuChMriHVzOVRM7kxEeJVNZBJgEznEfA+wLom7FH7sgZabM
4x9MKERUi7igpXElzTSLZ9YALFpImQZsJ/hb4mOTgSD4CzBj8yAwZ2E+vD/M5iAG3UCkwbRK0CPp
uYJlJ3fzSmiCFbtxYTnYOwkqexETycSq94IoM6l+pjFAYurhRw1TuXJALq4w9X40TjMfJeyeEIkY
pqotjKJMx0Y/ZOQ4ZVGLj9iwcNyENaCQYqD9f0OrdTF+/VuVg5oXImWmRNBwxtrer4vydmsYJECo
4As15TOmbgIFTCZP2P4LQYyEBBTPcaF77wUxpJ5ZIwlesqIUhEaBWWyLcRjc61Iu7CATXPC4RJ4y
5l0ultPm9LHmUclb1hm1Q38OVEPGUIOxjKnbgP1/uS7vglogT58HS/KYMOfg/apyXfa6eB7HIwBB
s8FwSNsa67v5aylQ8pAN0xTskGgu/BFS7rHQFDgHVNnMB0go4ImgOWB3Xcr8Wd8/jdwf7Dgvowrf
/NIP8PQAtqmZS1Nhmh1AbUhZaJrpn3Bcy1saTjtHrcK5nybq/JVZIh8tO+MhcMjnCgsv2HIaelzT
yCEOdMS0fd3t40ibk1tgpl4TgXrhrSATvt/jMhTJir5cOD8TXmpodbG3srbkxmbuZBTIEAzaXdAI
d5GmpnZdFP2K1zrr9nJnmZZERZV7Bu/x4o3Mi4G+ehNAlpWY2Y4eQ6+hmN7q4kYFEdSt3LRL5wjx
H/m4eUelZRaiVRhJBWaU+NAcwh35PLokw1gfHd+Q5XuiR+FB1/Ryq+DkPl9XoUvbOfuvTPswGU+l
LK6DEZI99nUNJD4go3sJ/qVNDr/hSqx44ZLzHuMk455r/P/iaYF/qVAgSwclrMeGXQMkeFUGWEXB
wpaUsfR6f31Vl45vDmmhoMVSmkve+wlqk5x2PVpt0kADp6j61Ap1yqZgsGCtWnECLq6OkHt2Amav
fBF4QxUFThPKBChVPED9jOelblHn1pDs41QT68eJVhzr74XO00oQN+/oB474SQY3XEw0voyMTaNU
RE/ViNHMIZphVPjKpbuwn/hvzKHjvcErXgbGaR/T9grPDT1KDd0+TjgNZfJCM5ZRDrRsj728Fl19
GOaBojBCRJdn11jCD1/cwCG1Al+nQmBb3L10E3aNeOoHKL2ssMn2nkkFRwrLmrIrJWmgs1SJbH80
qMulkNat6O+FW2LBRGJCnswWGMtcR9ADm2REUw7wpfI3TLMFX+fLa4HH5TX/IWY+hj98o0hvkk70
GEPjTdOg21U7s10xr1HVnFSxmjPaLBzEnjKXmcBfWySQAUFjbjIeJxJXDPwFpWbJc4Awc76L6sJ1
z2F38wyVJfuAuXlHrPpXDfzo3FJ73Xc1Ee/1K3tpi8lH86Bw2BoZ7vdrV/WJ2QrwJNqGppQQodHS
Y4xpv7KqS4psMM2bsAA0Ffy076UA21WTocVfx6MLf2WBHmw0cDa0XvbjCpXypQ00QImRVaYs+yH2
6UIxLEumeNm5rvov9MhqL1NrqfU2yeG1svUY/O32X+wh4dZMkS5S1VicGYzJAAUkvI6K4eGuV4EQ
pFwTrCzs4knRWIKto2MCZ/T9HtLb5BUy41IZD+yH5haqIrV1CbLogr6+nEuHxWvIk04pYH483guq
8H1NGlsRJDTiVgCd7hp5ZzwUdA0//RtRjGsgvuLVWCbB03qoG0tAL4qhKc6m1wSUR0xgvaCL+ujT
vxDGHFECIJEckrFQQihtAuip8eA7Sg/btm0YeAli3O2aJP0XGoFfyN7Bwz7v5fstBNOk6nVK8kRR
tPQBOgvzTjc7c8U8zr9l4S3NRMnGnKDhUTIXUrKk08dwQu+yGhyl3YIdPWCP+88BKY1t0dLx8/c7
SLIPyCKzJXF8F/6EQnrNT3UKaHBqZU400SJXRQwIY/5TsHJYH9dGik9FKXhrSWIs19bjeCc1GOu5
oxqQj1c+5GZ1hJVO34tV2K0s7II0c54apaDvMoHrYmF9qwhMGaewrvWCfvRTS3iOLLoyyCJO99D0
eSt+7se7DIu1xIggXBec6eXMjVDUAfALOY3tVNe/FnNbRKrI/eP147oohemGXGOyGEh6r4WC0OnD
BEMTCDdYWNXOr+6AdK6xnF/Yu9n9otBCUDIng99LIYtOh5QJzj7rxu5ekrwZLEHn71FNe/2LXHrJ
779eFiooU7kikUHsuliWoidV6AeEIrCMESSk8s8wM/5yNjV5QuIQhjhh0Oea6PJdlAUIJ7KpI8bL
FZh0a/hjyO6qmQMIgyY1kTNbuc0fT2vOKWsGaQ34BD/YwrIr6MLpLPB9SdneGlPkncS2h/np+u59
tO60WOAsMzgV606i5P1xmSlIH6AfMewYTb5J4/TXNIPMKj1am4L1YUEMKSEMN6geSTIz8BbBOGy/
ldCKNCNK5Rh+TXOh2MRNsJYfvyRlvrS6yrOkMBPi/XoS4pu55RbUUJWAUQkrJbhVQy1deX0/xIos
hqI9E7DwkShZL8SAPwVkbiCmouO3tOPMhHWnH/tYOXVtAUowqi1QerTkY2Mg1Sz/vhzHczJPE+Nh
5mVWl8+XCEV8q84ZPFrDTNdS+l8ZoOOVCO7CbqpUGUTq8+SFAKK+382IvP6gBwiR2967oSMG1Izg
eytDPWen8t3DhUGfx5Tgn+EzQUX9XkoVZnXV1PprSzdyMUfZ4T4VjW0uyTYZRdwo2suYhrGi+R9y
J7NUWpzIG6tQEy3tBlhFeIEH/XVoj1Zg3qbdRs49J9Ejd5perl+ypU0kOS3KOozwRC6Ebx+mlkIR
M+rlBKwLzfwCr4rntH3a3Qgwu2981Qs21+UtL/VS3sKLr/Kc6WHajAoMvN6G+ch85Hnh/Roab+Ui
XBTFKCDGo1CFxht9f3aUun2Ih0d4K2muQpYlzLle+JocOtjXgCJLdXxb1x/C5q//EZn5o2SY0OPR
jsogr9sgo4F26pRkZfcuSJlz4vTYzXm9D0N6NN3zjKlk92iA7OmaSL0dDC5/6xOyFsIRjdEYKhh8
fVnfalspAOoPBSQYFG3XU3ennjYZ2+ua8HEt5Atou6ASQxoNd+b9jtHiMEWaTjekFxYFkXkdbMA8
/q1pf8tK/CFlcS5EPBAPDB1MCICYbci5voqx9PX6Sj4qGikW+F9NuGO4QvrCJxsSoZH9Cb62vO70
n9IAaURCF/BMXmGsDYOS5rfoT4uEB4Mw0h5UYpjDIS9exR4iBnXsqJClkzkeLV+kGZ63ur6F4z29
Z9xq4ODOFTcwzMrOEEbyASre5C+NLzErLzJTCEWykaK8jJLTss3qNDBerJCWgxIuR2fQycZf39YP
CjILUQnu3jzPD9uawi0DV7H/NR7L1NoopaIds0wdrd11MW/J0z92FMwN/2Mv8eJ1qp3LOpA4aXJl
RALjL+VecsH9SbdwrrV3Wutru4DQkp6oQaOFkc6nPmbkCG3FrX+wfKixROZ/r9yLt5Drfz8PtV5d
xuth8WwveJ1lYksVu45sofTgvrjP2529cTZ7d2XJs5L8f0VQW1k4PJ7UlBHU1g8n9/X5gADn6bqA
t3zfNQELLa3LuqBdVnrY2tvty+HxcXuwnVsHQc7+5uTeOM5KHfn6prGihavd1FUiN7NA9+Hl+9m3
z/bm650j2is79zYD+drCFlYrjapaBcD0cNqeXw/b5+2W8/nm7I/O04qkfwpb10TN9+OPJwX/ShIk
lnRzOG/PexdR9vbmtN267vbk8PeTy/+7rmPv+ZN7umGPD3zP6cRfj67L1/buka9tjvyR794eDmd3
z1dP/PCBb3WcA78NFeNX8uvnb9nm/PzheXs+HPhtNr/O3sxf3h62zivfwkewnfm/8Gf+srFtZ+/s
kcv38hvvd2d+/Y3r8qte+S+Hjb3Z8Btf3JN9ODzb6Bo/s9nMKuc487dt+Hl+3/zLnFv+cGIlfKLH
Wfxu7xw/b47zt26OBzb6znH5M6ve73IW7/Dptps9erU9nDiIt8+24ycfnW/81j3ferx72u+f5m1i
o+afdk+n1J7FPjn85+taD/x05V7NL8UfRwY4nJYoSJpODzfbm3mztqe3f/j3+XXLvp/Zh9Praft6
Opc2h3J6fUWJ7NsdH/rwuDvsdrvNbndr3/Hpj87Nnq36env7ttRb27nbo2icKlvuOg83js3Zb44P
zs0NKzvuV4z8PziIaxo4L/eP5cSdYXQ5yn7DQXFY5/O8zwf7zSbZ29I+c2zf5xNmIaf5K3zjafu4
fZzPAt3ifPjTIz9wsO9Qgy1/mu3Z4bC749/7J9boHp2HN3U+s1PzReKg7pzt9vCmJPvj8cgxujfs
INftvJ0XGth7dpI9YB+3Ljt1w+9iV15O6Le7P7v8zPWTXT3YxRPP4JtcMNgJRLJGPp29O7loGlth
s4R/dMtZ0SftvWOxeAkwaub7/YcPia7T2QJsX8/+hgvBReMM3tTqkf8hn02b75Nvc/7H33sIV+3f
7n6//93bD08rRpY4ckW/F977BCni2M9W9oXjPT3tnflQ+IN7dp2bw4HLu39Fwbm7GACMxm6zKblt
2+2eIz65+9kouC/b3Xb76h7OZ9SDxZwffdv+wtK2nCp6szlycV64xEf7zZIfdofz4fHXwbd/Pc6/
9Pvz+TW0nyf7u28fMPU8L+dH/vrrF1uEedo7d0/YY/79sH/aPO1/o2gYAfsZozLYtm/vuF1fbu/u
vtwd95tPh+P+59ODs9k5D1gHZ7N5cu1vt7NGofdP3Cp7czzeYt+Pe47fxbhx/7gNh+1v/o2tRSKm
Zn/CTJ9unP3mDs18+8bPT/zn+R4/uTcPLy+u++T8vK6X2vzcXLmhb97inzc0F6AqweBg00/2C7vT
zVv6dbfl1s3Xb8OJ8GFv5hv0gO3l01//BNJbKvXaR1g89WljKlE668T5wP10fu8Poc0JzzcRk3Bm
1Vx8/sp95v9sXiRuN189b5/d58PjyX3J+cg7++Xm+3zBUe/zzt4933fzh8eOPKJFztMGM7Ap7M3d
t8g+ong8cLLtPmBCXy370+ZuNjyuvXc3rNI+zuZqxQSo73aanBAQF6Kh2TUzTWayL1S/ysysL4qh
tyd6xG6rIYaqslaalfLTRSkkWoHuyMhYYncUzwjjjPwqWEZIB3S90902EaSVyPiSFPJp5MdJEqnE
ku/tSpq2HViTAAKsDApDemLHm3SsisfrqvHeev2zY0RDMPjgwJMoXLhkoZnJMCfDEEaXKmQvjEe4
08u4d0PoDVbSNPMH/l8d/EcUgHaNlhnqGOISiUQLKzQoJnOIRKmylF8pJPvxMatBkN33JeMyt3E4
pfIjxLvhjylk5McKSnvZMvOmHYBeyUVJzNnGdX+/o6rKxCVj5NyCqHpu6S+HsVXZTV68Z1LGXsur
1zbsX1uJqY2q95Rp7csA3nEk0Vg28YFxSGulsQtHTG8MiQ95rsbTu/L+A5XSKAcjVCPQ8OjCIeaU
bklLtk/Xj3hNymLZadf24EjhKijzxrAVKVc2MROIViKiy1KsucZMkoog7f1aKkhNvCxBXdvJD7ay
NQjbQoZd9F+sZa6KElmrH1u+LOZqJZDtcoR5FL3CiVPfCZ2gr1yKC5pKQoVk/RtawjAXOway1i+6
FE6dOJRAg6eESXT+Sj65Nr+5FQt4vOS2KI5KF3Wfri/wkmhTniceE+xCq7hQCYh1MqlPOSyFUuxp
kLT+G5OwhANEP9p9Co8wZLm6fk8/2FonyMcDpEGS7DpkcSQ1IYh6f4BCD4BIqCIY20y1PEVxlu8D
q17D9HxcnwnODJQSaDoWuLRqgVh2ulikow0pwyOR9bdONZ+9ST92cPbB0t/sDbVacYkWmVru/YzG
giuKovpcyV/4hfSZ9xRZshHeEaiqXqyCUTD7QlJC3WGoQBG4khm20MX1niH8un6c72ON2eaZErgL
IMzgexR9mWUHJR1YVoxoU6fxTBm8aJMXQblhuiVNrU21Vme6tFQVrZEkUu6UBBfBAMNs5LC1YED0
5vZVCb7jL4nve1t6/yKoLYxin+VmuL++yI9vyAw6o/sOjAkR8jIXEjDaGlocGLWhsBScWMwFl6E6
zdaf+nbFylwSpQM6npPFwPqWTURQ807M64ZWEK7oXsZ2i7G48awwS7dSNEn6yso+3Al6a2gOpAyk
mJSdlvB+YYA5x9TotNUGmNuECkbTImZU7l/u39wpiYgZ8IF2LuHnSgLrgslAKQfWjcKV1PhXZEiN
m5ZJtyLpw3reejI1xDCGD/M2f/0PTzSYxkCEkTJ0/LFsD9DGpQ4N2Zl7fT0flB4pio72kRyjN2KZ
arU8gqYJFlWonlOz3hCMRJmb6IH2E04DEzbfIlJX9OLjwqhiQfzEEfGa8sf3C4NHvouMEo4aK661
TRl0cHh4+rS7vrDl7cJt4FaB1lSpaHHHFreLDnyJKZ8AtVvPEx8hNYOQDA+CKcfYa8tSHgXZWPEC
P4ik3D6/dUwuB8WlLNs8EkY8D0pNP3dYV5I7MLFGc6y8Ee4luDTPltnMDMVjs7m+UHmRwOY2k9/E
3/jnUoM5eb+fg14HkCIw+1PegfS0GXi2ke7gxXMZEudoG7BJ9k1lH5kxZI9frste4uc+yF64pHhv
rV7Osgv39XPmMoLN/nm8/7YiZf4tf3qjyxUunjslrCQ1mqWcys332Hn+pe2+fX5aG8j9PhbXP6xl
ceGSoW87MUZKsw3t1uk3+U45ye5awW4R83+UM9vNPy424V1hBRFyOhevlvMKN18m+8enu8C+r91v
eGV2YEcr1uQN8HttDxf3Ia2z2oBovLbLDVybDlUih4mEjunq7rfd19r9BCvhim2R5nO5JnO+MH+s
lHavZJTCN5l0BTlwRtmfIUU/T47xCZ71w4qarIlbGBYFHjA5mcWNzvdpK+4YtLmpt8FdePDsZNeu
uLfLwtEHfVkEsLEKOQO8BfM5Bk7KP6oNkTgp8mJlHy/YlT8vuLXwM00jqs1sVn9Te2m9fchghIIR
51oWw0G2hixbU09rYU4iU5A1mEb/WVZyZiiTa2wZ+Op8Ct3QJQ02YlBE+/fqfi6fosUtX2KWej9l
cFCJYOVJPtaf87vyqHz37in7VaNdfBufs2N4Vu615xW1WdvehXXxmyHU8/kcIfB2IVdCa7o9D6Lj
2YZTbLKN75qO6egrdvtDiLtc78LejHIWJ/WsriCNtuFecp9Th6SbZxdsb76V7TXLs3TIlgIXhkcV
mJQZAKqzpYzJM51Hg25etccuNlbPcsViL31bawgy3l9E9c53NMn+kdnH387T5+tHN1/oK/Zl2T8H
31yUCLOUacvASwc2fCdz1m7fmpCFVRmSDO7GDCHqg7crocD7TLPv0VvThpVXfOmYU0hP1Gpei7BX
nd6hDd7+YZyM41pQd/F+A/+iO2TmRtDlhVGuYzPNxFkLyg3TNTFdimvx4KmOdZM6DG1+qO+ZYbKr
duqttWahL6nFn7IXewmb4JhoPbIbt9/on5NtsO23oxtv64O8X0MqXLrXgDsUoleQOOBx3r8+EaNJ
IpJwtV0x70eUYBmBnFQdf7VZ5UbTw3VVXN6tubZAW5YM3pJuTtpD3gvTm1D2gkSdHEFplC3smMzR
kKqQqbrjtPIczHbhT61HFP1DwDoJckyD+PG9qMSU9UHumJXqwUZ0k1tZBsBdSVaet+XuzVJI2qgE
IHCjABp4L0WVRkY91ZBdNrDCnKEZN45VlzBrfpTTc1Sk6Sdax6X7v95FwNkqCC0SD2AVF0vLIcSq
6oLp3IwYLzYw8WOm1CZ9YEBRsqaLy+eGBRLDSWC13iKEZUKP+YvVZBnC6BhZl1kOHGf1J6h/YdCs
tFyJnxOpa6D4Tw0mFZBErgUbZuz0PolG77PWZE1uV9B7docy1eUHsMMlUyWrsDDtQmRS5vV9+eBn
g30TiW0lUk3grlCfxWkwNi1rDINZ3rIRa4UrV4EVOdU8nN0dat2jFUfXuiHaMtO++1bBS/vDry3f
dCVQWtM2KhR9jdVoaRfnj8Qn0YjtZ7z2EtQkQNEZilIxOAzVihktocg248fSr7USQkDVF515HAsZ
jyjshhVj+fGyKRwazQjWfN+Abb3fDbj7hX6kDdipGvO1BKr7qYF68gzf+lob0gVJMtgwnTwGWQUi
//eS/HoecmzJE2TKM5dcQFO7m48RXPGAhn5dP+SP9xpSHtmabTIQT6b6LWQZ4pDmEJk6BpSHm6Ya
fmK0/JUY9aPWg2Elf0GpggSiJi6u9Th1vZ+XKLbJ4Ax94+ee8KTGIs0XVgPd4IFZEbDl/fXCZp4Q
WtzJ54NQWzjKOQyDQH+8FsJFJj2UQh3uw6oZ3etSPvjjKCTsHAC4zPmseGYW+wesSYmmtnM8IfDs
oTMZKJL6ip34Y3oM2ynfGImXbGQxUk/gRZNfWjpKKx/iwhladM/NOS8SwmRWFp+h7+QsGKMOOj8m
uMN4yVyJfBRXpHzUSlVUDNCKcyMyjSaLQ4xHJTYaYMBO2BfZKVFrye2Y0XtI22ENPPVxQTNsltaZ
uSsNgNzixZZHsU4muWEY0BT6xygXpoPHAD7n+tl9tCUm8Gq6VCmu0Ni/rLpCr0KL8WjWjiGEmSuK
UBwmMDjuKUwJGzPVekYCDHV38IT6/2Lv/+vH8N/+r/z+n4ez/s//8PcfOXyec3/A4q//OYU/qrzO
fzf/M//Y//u29z/0n3PxK3tqqv/D3pksx41k6fpV2nJzV5BhHha1ARARJEVRpEiRlDYwUSIxOEZ3
OBzAc/Ub3Be7X2SpulNZZZW3921ayciIYAAO9zP85/9eX+cP38Y//+YvL+T9f35+/m3+9st/Dv1c
z9udfpXbp1el2/n3D+EvPf/m/+8P/+P193d52MbXv/32fdD9fH63sh76337+6PLH335j1ukPd+H8
/j9/ePOt43XX3wDef/unF7x+U/PffnPjd4jdGdqPzoNtDH9zx8zr7z+x3zFZh4g6xBYD56tzpNMP
cq7+9lsQv0O9GCJAxW8CkfBZGKgG/fuPgneYBLGLnrWpGF7YyW//+OK/3KL/vmX/0evudqhh0v7t
tz9Luc7+Eix8Tp6zCpnxxN/Pyz9UFsQabX0UN1HuBUH/1iVz8qXv/HrPh1KfWtzUXwWVPozOyjX+
Uuw4Ch7iTWPXOKnJPzJg5D9y/AvMHBw0pSl4+bI5AADfT7iib1UmCbzWDOPTyD44g+uodIAbDiIh
mYYvBc5umEIyRxJeJauOnEzqxZ3o9oiozvCyx19XbzYw0yAqcH6dRWgyYSrxwFXDkRPriPX76mPB
ceoCH9f+fYwV5vCDY5vMMmZrQW+sjPtVARHzYZhq5wjy0IaFtxY2eSm90WevjX1A5OFC/0ltkxwP
nld5OOAu8B5aSFAYJK2hDwNl8KV94RpQXAXU1zRQZr9dkqJ/U3tlXYkaPk2xTOunqN3lXRGIqAR/
6qr1yFxSe7ZEjfXT5uhepJ62kw+z2203gbttmCY3/va4bWtQQWkdq0vaJ3V3PGMzv6CzWcBPj/6S
HKe+2J8l9fIqF0k/fluFkiFsR8vFY5DwHWd9JntwPVws6RziZsYcEwRWiSdshUtiP9YQpnW4Y4E6
wbvN617qtyoo68fS52MOLdVmgXggskCvmLLCqdg21genSiKstjZZft5GXwLd7cz+hDvqMAKwqoIV
+tlS4LZeFInM21mVjwCVV9B33ZBMJ7nEOBNGTUgQOoaDma9q5WFK4OMTaTORXBEpbsKxx6zY++gS
P/tZZ+XSOD+0Trwrb7Q6mDiOhKOzLELfKLpX7mly+TrcXpyIUh80T3Ac8QS+2jqalJksdMElKWqc
vB23W4p8VlFQ5j3mlfJiGbTznEAUw108kh4YHiiBAHXxVnVG3dnp5p+NPm1X6WsN6IJy7NDzNywM
mpkLHUbbi2cF/TMEP1xgVTysL1ZSTHDosWr3c+37VZ3P2l8xt9IFS0kyYuhlLsZF19K2iiqvajUB
ZYrEU+Psdo93SCB+mALrq4x+Vfi56xrGe0Xc2MyBTWVDIcUAwDU4Bj3Pi6gxci/bkKA6Ot/6YW07
0AeJltNhHbT15G+TCC+WVpdvdiwMhphGd2EOF6QWH1e6R7j0JkBJcvyBt1M10XuFu+kCmguJhx+L
vUxU1vhNIU9IiZM4bWbwVKM8s47qzZ3gBWwKgpwlpamyqnOjCi6DrwHVMVEMP60x87VqWtNkojTS
SsMpmZkZmbynIpayyDHo9qtsHCUEUS8WjKk4SWPkUYTWNr4fuggOUFkOWl56sYurFBOa3QsG7LW4
iC2lbloozM3HDe9siD2Rs2Ozrnbuu2NVrmLiu5hiuIvJDhivjkqTy4n22smK24JCFDbSfTa5al+v
MFguHiJs67FT2QdTAT2ul7sYHIdzVQNBDi5WufrmfsUt1vmqYrdxDhX87S7D7HMd8wn0xLNkMYAA
Hcyygkz0Fhy/cSKeMjC+W4PbX9gI+pCj4iZ9xFU7KO5Kkg8IwhzCS+7OmN5fa7BRzqlber+6EV5S
v83hWiGREOBU2X7akvtbC0+dFobNH5kOh+cclWvyiry/7o8mZFYS1/m51ie4v7G4WBv8WdOGqT4y
ih2tvYV3FQDpzbbL+90dtiIXRgn7AiW7FsdWiuANIeHyXe1iGd5rB5LBoR+D+YlRjnZjUUuQfvOi
9/awqoEhriBoYmxuBncWB69ww/LO3boDXcyxB5857S9B0a3gOkEngK0Kjdb5GAe7i6997T3sTJbj
umg7esBMOrKmdGgWKU5uaxdX8+D0Hr5Um3oCvqZePMTtxUEOk4KWjN4RooXDcHWmZmugiApnFC7i
Cjsbb6lwqI/4aVe51PixXlq2Fb2NalrDrG4Kz0mbhb37Ev+ZBF6icdil6qIaIhYQ3nApKoDoECcL
KJB4HEEElNWaYGlYhWa+kL0fP9ds+87JIsR7kfYIe8IZm9DOpWst6grb7nm/qGrQFJfLMM7flcTv
LV3naX+ALVQ8qCiO1UUXx18smDap3/nNfmqxi7jaC2leAj2U7zXefR40P10saYArux7W4UH68fzB
KNW96WlL4pNd9dvFbIHkgnKlne9jE4xvq7Xa8OGwgeAIMe3iZk64c34ZyBUr1tnl+pVNm8mPiEX5
HMB1Nw9W48Sf9jicn+LJgWu31Ku+ZcpSmoMAqPYkaoagssLXNtsvq+QUddwX2upbe4nf9wTp2K62
4SinMNyxEmzAWBdic93cwcMAt4J5OfmyDe4H3a4lQEAxFIcqaO2BCVcLh2omOZIvy8jQBuzGovom
FO3udBgbjPJ3OFHqGBfoDSBVrJ6fsgntb3yfRb6Hf5QkJ3KE2L+GxdxMOUBhM8NfBz5cSRyzD2HX
r0m27JH7lSBvYSPvcfKHJbUk6yXSh+2nW8z/BsG/EWr+uyD4/rV/Lb+1f4yCf3/F36Ngy3HeYTPJ
nXSJNpGFnM2R/x4GW070DoEKo1qoCtm4UKv8VxzshO9CkmxG2M8b2nkE5r/iYMd9R80kofJEz/0s
fvT+J3HwrzU68l1smRjopV5ALs/wMH/CH/trQ9HjhNMVDFFaznMovfYzyT/+9M6qaxDyc7y+AHIq
Tn+4Qj+j8V+ib971v+uPf/9UZGOImbkACEnOf9UfYu8oLrd6grhQF9RU5zKYPhk5RX9Rp/g17/z5
IVS66KUjy+G4/PVDJpezsJzjO6ik/vMWSfUAm4d9+d9/lV+rIX//FFQI5LfMvaIa+dNX0XExSe3H
d52uWiza3dK/8+OaOc3E2Bd2H3399x/3a97+8+McpBxshZgluX+qULiRqVSNnUbQFcm1vdLnmpzu
ZopE9Rff619dParR//igP9c2wz5xtW2iO9MiRKiYs0ttaf2VFOZfrT4cMc+tBJ/U/Z9K3qVauqoK
77oiTj7xS0uZrmbfr1pAN8ctabDs8cOy+ovaxz8NJp0XPUoVjFGxYaXQ86eVAa683qo2vpO2dA9w
nyE4TLMPn6YKvOM+JOJey6Q49FEbPQWxCo8BuKuXuoQni1etPnP4dv994+r4ylStU+Rt3/X1X9yA
f3ltUO7gI0aVBtO7X5fvTAlDeCHXpkumJI8bHyqsHddvoB6T26W30SgyMHr898vrX9z1GNULSwvf
pLN299cP3fZKVcPq3nnSjO9HQmLAKvZf+fn8yw+hyUH+z54Ix+7XD5GQF6tN23cJR2I2B/Ls/Rub
07//JvTSeZtfNxlKynwEWy9Njt9LCX/cZDCcaaQc6+t1X6LgIIPAPCdN3A5XMMyhztVxQvpFpBTp
fHEx/D04WDaQUk2eoy+IFqc3Bn6LMscpdEH8HfkU5k2fNNGJ2DfqclgZxTVz2nGSm4FGEQZbSfiJ
pAM9HrZqxe1Owd1Kp2peZ+ATmJVHIDA/A+ILTQo/W75Vi5ohPJWxTbxjeQosFgAYJ3Wt0XsCBstY
4+rOzcM8YoYZk2Fc2oyMz4fS1mjE7bpWbk4dZT/gft47KU/seg1CxLsb17hw836oBSjcpl6RfQF2
ywiAnFM8ed5nCFN9nIK/8z5JpjjXI9gaXB2kI7u7xuIRPIHJoBy/GSkr4JSB+Ro6I+DPdoLflQbT
2MmMgcK4yzCd4lemuZhf/aonKhK0Wr6X2l3fSJv8y5iuAwRMEwAJA75X3XMdk0t37bvk0tm7xM94
xMr3IVy/7nLYqvnB9oTbHMt+Li5Z5sbKRuXir6WCaioPmOljydgD8BjyMlTiLS499KWl5bjloZ7m
fbh2IfacoZh9Qtx+TvLTUknrVa7LJnLJnnCRhKKJrgrtm/i4oiH/2hdhTQ6TrPuQ+5Pl4eMVVwLE
ILTue7oR023ZldPNALpnhnQctQ99EyaUdNAbfOZQKU+8OzPg8RiaL7Fl9HUctzG0PYB0t2AEg/eT
ncBwS6IOMFNT9c4pZF7hua/BtB2BFy5nceqqr+tYLeLgLqNss2ofTXEibRFjjsefETlozhFssu1j
rBCGlnWMYjkxHxuW/bfaWWgzwculzeTAJXrpVBGdCzvBcOOE/tyAeV5XvB+TCluQvYl6bu8uyu80
fWqatz32U6As5fYdlqpOYINH9cFbhfsUjTrs8r1qVhCTgLf2bJiwscjl4BQ3EMjc9gN29RHexDRm
TQ7szNzPtZivJ+xP3miJhNutCBzz3i2FuRkab3KonmDwl4u+20EPQ07BC0A7qAn6PRHzqW+DokoT
UzjWsQmovaWJb3zkP7PE5XbptmGlsqPtTxx+PY+YLeGkOgtAIJBKA4jGjaLdjg1UFb2ZuAeAPC1x
eLQUs8GZmgBHcq7U5E7tZDfNofD0+r1eHf8zIj/11cxTfR+ZCPLl0gAnzvBz8b6ZaWs/w/0K7oS3
1y/J2sVLXvuJohWcDOJyWFnNl0lXrTfTyqN3IuIeLjXOJStpsT++1K7hBu1xQEJvF+UX/gLYhEs0
hxlA6+hqcbsJ6rszJF+T1iswWlxkOJK1Y1ec+7vevhT9vFcHl2tbEjUlQuRY3NsfWmHLr4C6DCzI
tWteN25DQ6LYLw+O2wzfQ2EVX+I+xkxlMG75dVSO/0hKAUtbJE3/selLEkA7EZah1TCIOnN9TsJM
ccdvYytwLeCxUf2Fpkj1wVVu1WeeVWBEH5m9Co/FsEtzNB2E4XzoSYJzq4yCz4O/LA82dYclhSr1
uKqGbHhTmGniAThSiZvXacPmdPfNo7OGxd2E76g4TbWa63R3tKhPHSJLlfWwrD/YyLdVGllxsOWM
9ENwEkVfxnCUSihVIqidNyM16HGGPSoAUlKVCS1OU89p5brmFl/X9s4MG4XZOrCca9APAZn8Mnv2
QQcuaubVSsokVW0vmI4xS3snWPcxQKux7Q9y9gOYdZ3lZeVc7p8dyoY+InYjLpcdt7UPWJHp8Wun
5bBjvOfWGPsmveWwA01DnyRRFg5BV19TAypRWbIdU9QacdnWe6ojabz7oJMxZse2cm9m6c8lm7NX
dbmF3Y57hT0H1NXaN8o+BpZuXoLRHZMsmvu+OJwfijWNknhkPST7dD7rSsmu6Zotj81et4fFitz3
KOCjt37Azu7QriTfu2dGVOn1WS8Fg5kxxaVY2oughj5l9WgfUtsrQ8C67Xbt05FeqBSFSw8wIrR+
LMJSj+1SJMFRrds+H4bGrr/qrhO3NtZir3iVOK+E3/6erv0ZJTtKhpsuKU5WTW4Nql0P1hT7dyOU
5v7gATyznce4VvbDtE1Nm4+bKusLgOblfNgpotvZ6A0EuVYl4etVjBS0+bwSux2jtvF+BCs8xNyK
pFgvQvx3mmyNGuHSLizs9eIsubYOIcCmm1atZXQxxy31rM2bBsCVyWTVh2UUrZctnT89NVSPV6pT
SfdU2JB2qH42en5fJKye3MI2Q6S9f15YfjgFCZSnMYxSuFxFCPN2OVd5+vDbKs+G34VrojHzhQI8
m5QG8LcM5wLdHfYJy3H1u40TflZOCfdUjNaBvmJVHnxNISRV9hoC+q3a4ru3+n46mxaYLNRhHh1k
IdN8JPJoi8OGagQiEBgML4uQxlNebgK6l1HnMecV1KZTmVjg8WWJHhYQZ2QVFFTr0kyZqVn0h0gU
2s3JTwXFvA7EVtZYFac8hiNq+mC7q5mPyjHxcoI6w0EVtvHWXDD/E1rXdjss1dXKSYAHLbyqFX3y
4D2deQSXYaW6JZ+tUD7bRAomne2tLDLaA3GVL2Wtiqy3Cpk8dAwa9OPH3QEUiMRGBnd750Rf3cks
Y+or33wUC3lBxsHcKs4gr2sJmIzA4G2aFN9s98gYUqQm1kc3BBSVxcprJm5KSNzgmaXjchaLbx9L
PTtIlALCvQzDDEB8MvL7PVWeWeEp48FMydQrnLdVe1pfuKC0SUlgEZ3crbDW23rzmvVIxg6FzQLE
ZV0Yp+nuQ8vT8YXcTGRlUx1HvEglcAWvZGDb1edig7EIaWxPupNMoJpnmjMEzc0soRLFPBh+Ptoz
h5qSdVx/X+JtGBD+mMIdDwavffuE4e9EJyaZaKul7j6PqzhSqozEx60R18Mq+qulHKzlct19qQEG
dl15tjv1epZDOb4qLjS1cyiSAXCuPhiy2lpHyU4ftE7m6c251pTGFgrWdqLhSOI4k83diGPrbk3k
YTPmeR8bh+MVzO7efhZ70gB7ZPCSbRkRUHVaLcJsgJ3Ww4oTlXzfhcsyX45NIiDYtnXzrElcf2pw
/rfs9Bv1oj9kPP/Ue6UDW7/82nz9/RU/m6/BO6xgyOLIcRnxgkv1j6oT9SiKPij3aHwDd2HM4L+K
ThZVJ+QP9M5d2l1nZ3cys5/dV1TA/AzrKyx+YTTglxb8T8pOv5YxmB/yzv/O6CrSTKbf/lTGGPHn
YxqSUy5cpHOn1vmrcoLhEIrY/YuMFn/OX/JAPotcH/NYxAfn5jEd5F/TTTVJhwYejzoU0Ti1tJmO
BkwfLMlutbK5p4NGQm9UNvk6vLGXtjqM4Wruo67ov42z198MTJSlk666S4QE4mLxYTk29DDTtnJf
Eyv0L5hCfqoHenZKK+u21u6cnys4t6It/C/eVsb3QzzcVA44tmANkoMKltdNkm3u0RwzSZXsbZOG
o8cF8btzdFeDNoMXHzO0Vizh8lF18y0N4vm18AoB3TqIXmJiglONOS3DIjyE/tpctcvmZcDAliHb
I1pbUkv/UPS6/7HFXZieNSdZt8jRyzcKcPfU3DYciemQVwe9FZFKw24uX/dS7GvurWV9pKk05MIL
ZttN684rLTnfM5ZoCRoOXWm19n1ShV7lxBekRgMnoKcDv52u7MRikzou67BF5ipaSYmeN7c9T6WZ
plwI7XHbgeLtUcoQjv5OgRwFsaVpwGccc943tU7Oek50/UtkTg0xFRzPEDenGTA81WtOiGL4oel5
fHI0bYFshNDq54ujFhI0swVf530K0YCMXZCkSeVyrR0zJOVVUHnR80ZQBqV9bnZAn8ZerzQg4PLo
yLC4wA9cfVbD70hf4LMhMFtFYO6QKmypX0lOmo0eaptutIqe3EE185WlxEb7vV1YZuVEsnY1kLMT
IXMun7v1WgeHshN+jTN2Yg20Y4OJymdHD/c4TmV1FenRQvm5NTiwiV32j0E4bBzxwOoeGjswHB8J
wXNa2zp8g+A3gJVul5ZPm41YMwdOMjwTTDORZu9RSIOFSNJPPVoUZyh55D2pZoELnjh1BBSYrOl1
KRSepbJu3R+EjtZ+SiKVPM1eBBleuMmZSdZUiZUtSczM8lDJ5Go3tIzSLvLBLHsLDaGstc4rd/Dc
4XvTOe1H36YemjcqhhZ1TqE4YM3gnH97nn7sIkTUukTk8AcyionGrGg1IGzpT8txkck2l3dqhkM9
f2Uz2kb1KmTsV7k9V+aL31ruGTForVfMLoj94NHKwlVbgXTPKqt1pkNv6b66moJNDhfRPHffQsCw
z5usJOBWz1nn4+YsXJwOu7XpEAuShDQuBLIIi/y/yGURlXce7b3vrInavxwV4WPmtAulADvC+IqN
Yt1eZGVV/mF2hdseG7+X9UHomF2E5dN9Ebtt3btNJOLc+LFPVONjSEjjv405itfdPSX43DfQtktz
B2SL4LGuw65O51bazFf53vzYIEP8rPrejS7nQcwBDDrYvdSgrI1sygT1RR+aoaL/bavXnsoMIzF1
rQ99n2iaY90SQlYd/GA6ePbiNrc24dOPyFNyzSo4euREQ1+gRbQs6xbsRP1s00Msn70m8X6sTqC/
O+3cfpJF1Xn5YPy9ySJrqXd0qVHhpGLpSv+4W3zRlUmZ0d+crjlMW6hui9HsYapGzdCrQ8KzX+Cb
LT+dDedoBMN9cUk5x/JNUFCtD01n+ePVLqdxzXXRUPiQc+tVB7ujmf/R9red56VbGWNfKNCINPZq
XR1lVcsByOVU2VlVLJF7lQx7MF5St2NRLBX95AtoUMMEpLhxnzVqZw/Ra7KcytUn47QmHI/Tmoyj
vN4wF3XInWC2H/benlfgovZkPbieLL/DgzZuirCpitNwTZb3SFPoxg6lZ55h37rthSOQeJAiYiqQ
1a5VwlDvOhU/KRFsXWaHQKppbLIPVPyxkoe3XR57WbYuoFpnmz+0SdCVX4e1DObXWDp99wYWeKfl
UrhNlwt3mtDBto5j5KekWekyqCGA+ZC5Qd9uG2oXaseHDaKruU+Y6K5vtp4yEGsrQsnAo6JcJISU
UvplzOgyRSJMJzUAdNJya8xHrjOz5szMDDWE8XAZ8Qvg/Qv6uJbQ71Ft+3ylFdnSgsDJLQvvDZj4
2F3MFKbPuIR5seKzpWiw4b8Jm9X0UMf7vs46S8OAP5OoC3YkfIrVZ9Ajm6qzXdhd/BhtW6PYnMtm
+jROvvHymMbpftFTrfJJM7yoPVBiWthK5gKouD8hFb4qa2cMLwKoTdGtNTftFKTGHRwoyGWsnzun
EsPJ7l3fOxW6EU5WFrXPEzXR+SL/boj30643k/8JKfbgX/RC6ugScGziENQixGl+QGGckqdNhTP6
HJkEBZnoIKfm+77M7vxAIWxxPyDoXrsP1A+cKV87f0Pds5ohqq5ROmDOWNDSLT7bwgUjTI9vqU5u
Ewwdf72S+0FYnfmIQMsLD1Xc1tUH9l9jXufd7pp8ESX1JSNs7xoRRB28Nzs5UK5E5blcoXDtP4kk
searimzz++j4JRnpkDQaflHbR/m8q0rf6s1zX6i3lfpNbhONZXovnf6ASmUqr4ewidxLYfddw4iQ
ncxVZthGz+2EfptCplvHtVkOo/TlFmSVT33myt63H2vQ+em6jpTimrq7ofhIuECU0rm53MakYU/d
gwuNQklnTadQA1EYbjLfGqB4LNuQb0VQXgT++tC4Yf+F5G0q06ILxkNNcnAoGX24IWZY34LBbg/b
zLZF4mWpo9/b+xk3jsm1XPuPUnT4TejJpTK2BOy51ugfsE6ZLv0wbE8eVnBnQGJz7Vpdi2xq2B97
gXVfqhm6yBmgrTJXoaDbkIxgFO8H1oee6fKTpCKdhnVicsapb+LYRjQWRRfe6Jlrx1HmuKjox7iJ
5aKaqdhFNjuJgP57nPRUHpt5/bFraz6FLl1AvNNRkJlBP03N2t8mQN2zBuu9Cxn6zXNvquLLKjry
Mb5rFeZL3Cfc5NZNJBAJl0MOPckGJCpAhRFF0zFsggu/Ld0D/Q5Ez6rTLgt6tD0It7oM88JP2qMd
7db3pAhfWCbqdsUhPPPmaEob6esP0tMmW13LVexWrTxUHtbk29CKnJ1vvJqoZJyc4Fy39/3ruFrB
uFqiy7vdsz4WoYtiaZrEFXYq8n4JkWpkmDFaFO9s2ZxiVb3pHpwA0RwcWrv3m7xM6uBmXqlCuX77
KCTSPLNa9E+UsT+NhbXkNASjy0mWQ0o1vLsfi3X7AMF2+jBjpX5JAZjgp7PDvNlK+1jZiWE7JXya
Qa9fbYoVg74fQV7Y2vW1M7v360wlwxkqCN9w4zNuZ30k8J6eGai4kvb8QL2wIS/21UuLBpEd3ZjZ
IyYs2MD74JOIegR2gQhu/IV0N1gsnRIH59bY1zKN5QBoura3x7bAFf1YJf7XgIAW28lwvexBShKt
23CY8xjBVkDRIw6/6aSIbj3GXi6jRAUfwt3tTqNjHqNVdl+2JeC0ENq7atdIsDFNw48pQfTiqXm4
cve2veyr9h7nyy2rTE+8NxeVTPfO9IfG66goqtqnYIsB+eeEalCd+mM1vDpDHzYHD8nhG5Xa+nLw
qYm7OkDVF5eGApISyXlL9+o8GS1I2QgMhOAha+bXvYt1DkHaOkwLwSjC8K+WPflkMm2QW0IEl8Gc
0AOYPWNThd70W8Poffl3Iff/ZvS/4av77zL67P/+5/z6Hz/+D/qoWjL48XeF9u8y7PMLf+pJ3HcY
fpAwg2ZlQCHimfpHZm/F70KbCR/cSZnNwGEoRqvwU1ft2O8iH1NYJl6Y/EKPwqt+Zvb+O8wbsODn
pcRfTGnF/6PE/veJyT+2XUPIc0i0mQvBFyJiyuzXdLtpsT1ppy3TXVHOD2tRMhWSMToR6gc1RzaB
7jaGlvwS2k1PxbjuhPtJlbSD5KVd0s9hri8p5yb+sbIFFcWxGsdg+GFg6Wj9YS3i/hnBWFNmSTWN
1nXdr/J+muXZ6gQ8PTnyEr8gK2hf7L6onuIqotwKVZCWI25PW5sGDU2LrADAx0Sww3lDKlckSO7O
EGaFSGHMfQHR61qQTFF/7R39gPaPamI3OTrId9OtPvnrIO5sr5KXYxl7ZMz2sh0qySwhzbjIoSpn
j433MOAWKp5dyrX6phwS54LZlu5rUHUTSQhUXZqoFenOG/1Aeu7trikIxLr6Sguy99lQyuWazLkY
0zCZ+XsLIWC7p6JiUOvaYNVMiBvGwmZ+qw72u60bajxxVUnhm7KCdh4hvtTjdT16zeCk7egSWztD
1MXH0F09nXGmmCddN754v6EOHw/27PmP7RSFbT44pfAyOQ77uY4YjOZy7xCgX2LJZs1IV61pfukc
1UTPngeyMx2nyuJIJtcK82DQ1QzndtmSlHrNphGW98F+DEspVObQacZ2yAnKjtk4O+7zxXOmH6Re
GgEjtfrrLigMkSJ18ZuEFi9pbOu1SWahsH2wwFZ1mbdjW5aNsz3sN5bfbA9o7QtE6Otq+98jdy39
zKuWIQYF55Tl+yqpZJgFnbuLXMuGJD1yJ6onjVZo0nd2vy2NZt1wzQOHNybf1B+56aY7DMSrRSbW
3Uj6jHpuKf73TnhokLN/kXFL7hkhvifVVy4CAWWL5JGuDPsxMIvi0pTJztifFZV+qg1qoWxyuWeU
BGYfzSfNPsZ7KkXKHdLc+mHahEXXJjDHsxqC+0a/WqOYbau5iN77vujLI82j5LYozf4N6zulUCEW
iUO0Uak5HUglI4YB/PUrQ/jrJ0fa0Tc1YpicxmFJm3cRblEejcZuPd08D8e8pVyKb42T7DINdZU8
cpZ4UxYTDgWZX/Ie07io5wbOzh3lW/IBhIlY1pD+TPnQmfqlJFO+30xsTGoWuV60i7L8VCoyFuwG
CMYVSuT9gqszvplG9nyzwEs+W1XTPfKb0e1ooyA4RIue76Fce9cdTUnDAvEqN3MbHOtSNbVdn9EF
KZHSNsnypSH33+gSynHlsrYaF+hqdN+cyR0+9R4PdyaVj/WbLaigoLE381O5hc2eBWoOmmPrMCrN
gMVEzLnif49ue1bfxR7ZH1uFzCffJt+l+9vu4Y1ZMSBD5Cls+1LhgeFn1IrmrJBR8a3bURsfZEM6
lU602N+7TteiDl9VQXlI1oZ7gTSwyNyy2a7CqN++2EbNL94aqRpvNu3f7P68MKAQ75PMbDTSSEN6
u/u8O83oI3no2xg9uJyvhWXZL23SLx4IJ4LC3LaH7o4P9ZsM3qc1EEw60UeXusWTW8QBiw5H6fdq
jMKXgZYagywTr2NmotoeFSKAGzUV4/2UiGpKqdL1n2kCz5+iwvfer8NEFGuByD4OUY1EJeoq/Vx3
hp56X279dEVQNKljp1TwBUV6xNDfZP0/7s5rO3Ikze+vsi+AVsAGcCkgwUwySSY9q+oGp+jgXQT8
0+uX3TParp7VzmndSZd9qslkwkTE97fJEqVGUt/j6jxT3iksfWj3fk8aQS/6G+xAHcCXqIxbSIwS
9UZQj48kii/zzmJHfBybDnw2c4f6yPdu1S43sg1gr8mDKoQ2QWHjF71i8oKZ/z4qv3mhkkGZUa2n
WeyC2RNzPKVVP8dn0ct1N7BiRcyp2RClBPdUtLGImmnUttI3mKQmg1vKpNzJxFDvpaqL9VqO0piJ
pC+qz4UWwiX0tiS5rUXPWopobIrycZzv7LTzyHeBo1GhxWAJx5ll2bslmZw4002DgqFcmzEiSt/E
55mOnrWzAuaJ2G4SuCSdqAFtTdEzdyqr/LI6b/xuQ5BXIXFXGzqMFFoyokfAfnKwfGJ1yVIyy4xu
sm50zWAcVUCAVghg4z6DU9gPPClJHooksz+CpJ0VJsUm+5amlf1ULwKja+K0MLb5Wl6WFNKMoVUu
uCGKsk/e6plxKrS0XX+nVHqVezTmaH1Gt+OxItpifMErskxhAbJYh8MqM4dbXfrvg86a/RiUVYt0
PDeTI4DOmVoydZ3GRacQ95zrnP2QAi+4Zl2oiSdI1/NVi/Yo2xdGbt1Rd5D3zDDw3cz5bnJq7Lxu
kWlkmbFTfFtavQwxH4YGfwBDBos5AKZIAe3spkM/1bEPLi6VzhEcKf6N2ffXfJf49nzsvKHl9L6d
0blGb/w9um7g7qCOmXg5aXvzjqJH75vUSl1VY+J+QV2BhjTUHhSHjrKNLbQdIPXYNweYg1rQxLEr
vWFb9iSqDOZ+QNuob0B54FyboLOfzaI3PnWzFU+zZ3Oy31Bz0EFhLTCgLEomL76TNHNkQi3YR7NK
Uc6QsmahauLs/UTEAK8Bolx66BtaC+3d3GVw3sxbyQ8qWi0QazpWfyblBhJdD/wCRu3Seks7JZkH
8vnMPiIcvk+c3vxCl148mITnf6quYa5DFVR+YdmARChaOSEkwkp27MxRfcnOHt99sfnYsuAC76YF
8zT7krkl4bYVCqlCPUx6l2E5uU61Vb77zga1P9mEcJmjxduWFLUKLqC6VzhEzyxuB8x9M1fT58GZ
Er96d6Rhz/FoecMcW4sj2ZjMrPup9bxk+HSG4H12x/J66Cv7hV1PFkeefEDxtN6GGwxgQ7evWjeo
j8HoO+Nelc1yP/vB9hGYKHynLqjJmMGXfLKtjrNS2yjdRKnSPRimq53PLlDgcfT8LCfT6fSyc1n3
fB7qM9XpFU2NhMRcZxILvUI8DqPvtldjZnbBnkCB4Zgjx3J37lqpU6UAPsKcZ8hmlUnN26Lh7ezy
De3/SPABJ0bPxPWRT77JbkAfZY+kSw7frcTyjwrXx3Pe0cYTGbIp9iih0DA1PDEcQyfZ3amSo8OO
Ba/xIv57PurRGr8brJE962WKmoozBV5orwE28ObAbyMzZ7vcpxBPr/W88mqMwWhcF8z9W+Ssa/tT
BXypK9WY3eUCyPRTIh15SJsFseA0ODnPjdD+I/g5mrmstbTCs2hkHu+VWpFTLZ1zAcXtukfu9fxs
Kif4CtaGXuYgh1dELbaW455IU4bCBuHPD7eg3SjcBiNnE0gG60qa/vw9XVecUb3omqeedebRhVvO
MS84fjTb4OtxNXfFoTJELGEJEHN5hncpBqv6tAEMiXJNDHEo7cF4XeikfE16Kzh6GslcNFTAQXi2
NPlGIvVmAai+zVfpCEgP7Z3WR3MpJCfJ1Dc+i87jbND1VRPsqA10kUxkVZZdpE5OZ5xXrka0NDpL
L4LZdM9YjRwfKEiG+8O9sV37s0qX3bQlWuzodbcAxnDf0FhBIUx9QfucurCzfkA8rNvODTu6se+U
NeJaM2dUXxhcco77QZ+jDi2p8zWiuvfZM34fIf/WNP3/nOv43A/9P/5p7v0X5vvuU42/TMfn//0f
07HHDOyeW7U5Q9MfL86hv/9wW/gYMSw6begSO5smQPv+93RsiN8EcBNh+0Qn0FmJGYN//Cfzbfq/
2cg0LJhqk+Ea2fjfGZB/ZaPPLVznKloH3huXukAH8+t4jAkuNVLm17gXNDx1rbvtPQpL/l748h+f
QlZCQIYgW8pfE3pUBy7el2kanyOkjcLfd0H+M1vkjdNmwS4vpzvDbr/+dBf+C1MHV/1Peus/vhnN
oi7SHuI8SNf49Zs1ftc0ilFmh7vIjXF7Gg/A8sk1B5qfyzTZN0tjWX883r847/9sJOG2/Mtn4nTl
bmPgpvnuL9z+PJTpihzQ2HVG/moG2XDF+X0LA9eu/o2O4Fc1+R/fjoY4ol4ANwh9+csnma3LFOMP
xm5d9PzSNsIAaBTV7ZyiqVqbxDzYAp3UWjf/LmbmX74jn4cMB9wGfp5yvb88MVQynZVZmMOnwp/E
rnUG87FuXVfsysQCbf/v7+K/PJ+8O1SK0y1p49Dh+fn1LrrIJVJtOiqWUrpRl+vpAi1Wdvi/+BQ+
iVxwQCw+6tdP4Qi5VhUgZYw1LrnhIJXtMLB28d/7FDqWLDwAvGkkQ6D+OF/ZP9mMOB1CB+Q4FSvi
gO+CyTIuGL6bf3PF/np/zp+CCNNCMgP0hX7110/pzMzRTZXqeBw2O2xrc35s7cS76nrz7/mmyDN2
Kb7zHBx7oEjAdueH9E9f6CzEcBnECVldAw9FoU25dc1e8rcvG1kauCa4bkQ2+395BBBYVqOfdzru
ZlPuDEAPyOot/fs351w8S7Dq73nof00rq5RuS6vrdTyDlYe6Lmwk4H77Nz+FhYG1HocRMRT2uUD6
1yu2uoXT16pY4r4PikORdIu5TwaDBIf//pqdf89/op6EC0CfQgqxOJzrbQm9+PVzuAlqGqHRYin0
Etdi0QfLEOX3FL18Hvql09z99x/41zwn4oN5CpDbszPhJ0VJ9esnZnXbUBngC6i/og2r3hY7Wt5L
oD1RXDle9zN16mBP/gFC18zVR4iY/FrO6fpvvrkpfl8T/vzlpctuet4dqbY8A8yAy39+LDWI1CQn
KhERHGJTIicFSMOYNtkg/6s7dMlwpYG9c4AarQtGj6B+Sboq9e8HZAfr3qjm9HMVjq6urKpf9E2/
zPP2zbVY6+5a9tL6KtBG1oEn1IrlfZxnUjKK2VIPxlIWOQISj4DtunU2daiKubvTZjlPF7RDqGvR
Tgz9Cwd+0ECrK5/oXXbqQ+Zpae3zdBjzaFnzsyKVFC56xYYR/Ed0WaahQfLA3GnY2g8m9gJxwZBs
zjcUE3rpwgzRxhHI2ikfZtfQ61GX6XIci7NYR0hEGLgpslntsrXb1lu0CW1pHC27HPxr6aylu0tT
Y7xuc8KNQPyQ50faFe0z3cm5jnKhuzho3ISUEKfIj0WzqmJXpmX5xIgD8dSMQt9QWmB398yBYKSN
X9cy9Mfzi+uVqHwi5NlKRNto4iR2q0yXYVsNtcXw6xlWTLi2fNVSOUSBYcX3Y8MDPA1bM7OZ1x3t
3pVO5bWRVIZzhISFvbO3sSx2wh2ci9bgZBw1qW1lOwxq1EjbueUiCYDwdXfA2dsSEwAiHwSRBgB4
UIHOUZSLr2KDb/9lbCpA1+Ng0w8nnej3YuhR+OYATWnsiiX9kZk6eCDo1v5hZGdziVmsTKuLg2Io
LJxZzHsodtCVvDDn5V533fxdp93yBZrL/jxS3z72jvrJwEarQ53PyVkZl4460snifQMzRs3TJ8E5
jcHR8tpTRI/gvPKNE7F53Xs5dXZ2KIQU28XgKQJVWnTefWwVhb5KiSJBviVBtMKk5eGmyjDT8I0A
8NFkEcyBBULc4gxXL7pBCrm3Jw/ZG1KhTkRLkQR7Cns9OxRWl4B9sF8wISxTXjKHZfXewJ70Y0jz
7ptRr97rbHcEXdz5E9177X0gEr3djIgWxjEepNXsc+I+zCjPrOCBW2Y5RNoQfhKXHI6YvYMleAEF
6+a4JnZhC/N5sYqjbwxTtacMER1yqcrRY5L1+yayShdHUQIwzjSWuvLklECCCJCc3AgZIi1Gf5x1
5g3CTbIJvpf+pk5pSvIx9yb1Pjar6p66gUCXUG/DQrAAiDbtxyi8fuCLIoyp6Ux5v4Ka4VFRMify
loiPx2wGdETennQn+kgHjsaDKdLQylJoW9PMpic5FqBuyi+CpzIDp7qEwihvM1U75HXVjt1fEK/T
lzc27ZjfjW0CeDSHxRTHwMiWgsgOaLA4QTfiQUcJlqOsydwb2ATzU2JI8Ul6kMnVTM1jBbmEQuXC
NdVgRHPQVl5klMrT6Q3NvBDrfr5h3DATU84XVusnO3CsHK6jaaYKqM7ICDkE5D7KklUr1tB5fRxk
BohjYfirS+U5WotoJPXka3YWP49WlpoiFo0bTFeZK6fraVL9eoUJvOWhnA0MHq2l0g+Ujj3YHrC+
c+NSRP/WsqGtYTPA2SNpWNzP0ZnqF1s5GkvaaDnfV/RzP0ocTy8bgNN3wJ5e7pO0c8+qmZr6WnyS
y2MVTNSx9gUZiWLTLS7BteCEQZEl5hfgAAM3Egl+36vZXt/mtW8fsMcVxc4WydBjl1nkRGAERg1M
gVPlnA0dyRMMYW5dt0YAbtoR6JGEXGHx3jq672OGcV6eirdiDpPUdQFfcu19MaZVRLCqqa8OibOS
BFK7qewv3Wm0yXWRHHawDPevlZZFFkoJGxehQGs/odiM41ZWvonoMTC/u5vcvqGxIAUBI0jXgSEi
GozGNJ+RHDgrb6O0S2pB/W5y9jzLkqCFoF9+biD0ZkRzYaNDdx0nfRxtsT74Tel/BU2P2qQgtc2P
qizfjF06VR15H637YRRYYoD2DO/e6gcX1swpwf1S9DoFWSAdiKxNrk6cY5i4I+AK1CRZJKxLW7Yo
6efJzt7GQRtY0/yc5I1EATXHRgGuFbeJWT4mPPNIZgryNva5OgejjHY71mB3TolBwsrdPbqs1o/w
No9VjFqg/zLhU0gkdtL2Qg4SFKZcEK7dCZLh7m23m28ryIb3YZm6u8JQAH+yW1HabGiafs5E/Obh
PBbG07xs67clG4ch6hOLR7+2OvsjnXO5XlYoYZB9JXUHlohuxb3A7GaqiH7pZgzNcWC9LFERKRi2
DFARg5WI6mI078XWZVCbXmD0F9j3BxKu2qJ7aJesxyMlMtehTnepvoJ+w0dV6ZYC9cw31ms92pO8
sBj97q1hKknSgAEDt5u91T14Tta9+vnSzuGizHP6hzHkL1XbQOgEsqVIJVvt9cvRynZ3YzO26toh
6cU6EMmBNKLbIKd2nhI5XohWllAoZDQ8+FXGq70qT16Zi+F1YEVrczKHcsD2uNbVfYDy2Ytq9Ive
DdilNJDyCFrRl8GcjvWIaIv7kiX3C1sc8f7DKG6UlKYT9mWin1lzSjtkew9uixldTyTk5H32wpr3
Vaf0p2dvoHzVSnTonsDF8XEaq40Ok2rISpiVDB1mq5I2CFc9Gz+wGG/fRgRBXbQ6o35IqG09Of1S
uvG2KHYWXEWX5DiyTyEexd5Xs9L9WL1VjDtvcYaECzo4r57VWu+bSFpkXc5ILHJpWS/t2nhwsyo3
Tl2L5JNgUzv7dDjIn87lzm8O5l2QT353Ftpo5N1dlzjizYRav+vyof/khOcMYYrk8dlIAN9QS3GS
sdJOq3jwcZfu+gnmJuw3x743h8R4MmqzNi8D7JPXo5JbFY1zNr2hVpn73WjNvGTahtZI+sEvdosc
OP6VaMbPBDtCr6o3x0scjuSICispHxgztw2kt3MejWrxVJQkW7vFsxIlxydimLaQhEi32XUdpUBh
YGNDOuOrxaVW9IOg5AXlCP2l4HmVie/fVZIVLuKU5XXx5gTlE9Q2f2RpOtVbDSE4hEuizTvw3w1z
9GYjOMrUvDmhT6pUEVr22ghkBVo/D33t35BWtPb73ugJmnRqbfZP45aQ7VTUIhkPBueGPOZWUYri
1FgDdkmpCc1JJqPKOM6C8ccEpp3lxJmfIUkvdV5DyOtgix3HQIauRq/LQgi2DCp3QHnNwcPwB+Im
9fKS2rKDqQhp76qzqLRK8o5bmLU03GDwvw/+IE5YrHE++3PBQWwdFS8AV994EwIhZ2gsc/08qjq4
hxsx6xAZf6N3eICnOwwDZhLj5eMYNzUlwTnruKlYJXlVXDTZkrUX0LUpWvEeLxxzJ8lo4RxM7Q3V
b4u1o7ZCvfcqs1kzrL4uOC6vBjvqLDeL3T2A3fY5G3/0MMkboTmO89Hm6eZFfU+OClZtjlGx9mZI
ULj2s9N/OTOczmCPYrdukEG0MBXdeoE0UT5wnhsFCUNN/jwxI/Rxi6fs0mnrZAmtdMG412xl8670
pK4NUIF2V7hSoS/x2uzTm1EqTq3S34StlmeuWv3Z512P7rdIYG0cmXVvaDUB34MkweKBCRIZOEj0
jxaLLl73VWkYq9UObpmBxBAFXtvAj9AdjYt+XSQRA85S611iD8LcFUI3z9O01k9Cgr6FgejlS1L7
1QfQPsYPFHv9ZUBckCItb3Cry9RdzwFEFZFzYc7adGONShBcn5XyESUHcsnO6O1zKkFebZGN1+8H
aP+87apxwSnqKBcNgzar4K0SAiVJQOQSs0MxLs+8XwJ7DMXrX1k1cfQtg03/9OwKpsNmhmOJLacq
v+j7uSDuWNaslCVNJxhei/VnN+IzDNG2jN+33lffZKYwUGybtX6ki+hIiWt8E8VmiUfVttYnt+hm
JxRuabXHYTAKorum1P/w8QZe2c62aXYja/wxuqQJsqqlyTVWjeqUrmdmNejmU+Z5oxeZsujvsnRg
g7MtzHzxwDR6yBy3/gpS6PyIjCtSq1zVLq9ZGyR2mDcYl+GREGmE3aTt95EngWkkp2QlpCw+/Zmn
pXEy2mr6IGkZt8kwNhxoJ3S3zJRp4cbkAiPzbGY1P0EWyyfM5ryZNebLL5+h9XExxyq70ms6otFN
Z4fRhQaYfLcOLapbRPeQGo2xNveFg0Yllj5C8mhJZ8Lnaqwul02fNG+lv2Ki9D0P0z0yZCIXS7Ei
VzA7IhTCskka9IUwUO9uOSKZtjzlc2JC/7xE9YiMM3S1Wn8mkgK20PDT4BsJA0qzcW6rg9G4ljX3
03K4iXkXXOGA5BBR5Pl29PxmgupMEswUVYL6va/QQUWFWYkrt1ODgHdf2284r7L1WHTnRnt2ydGK
S/IoaZyZTB4ErxsajAMUjD13W+XdFy3x73wPrcpdq2zjOwSa/sQVOXIYJIrgxI6ydFgERH3KerV+
33RQP0u7XevQqpf8K1E9OZfT0gzv9oDXaZyWUnMZ8GMjkDTIFwy8uf9auaQ4VSZPtuxfHlumspxH
QtNcgj2bNj1YtW1mkS/X6Yf0gux1FA4+mFSlYO26CTLi4v3Bs1h1giS/8EZNJGYCW389NA7Yhcdx
28Tu028rm5cdzFdDZxKE7WepZHvIXc4IQeMBXKihRZiFFbdd49KrM0axtjUZCqpR4pzRzSIRYOvp
EbSzIOfAxMkSzYvJEGf3nW5hXTGbsd73FB+SfIKWRS4E8r6U2BX0Dl+wqKJ0Jg2YCcOXn5IJ517I
fPk0jK7A4OMuM/qj0tyQezcpsYxW5SxbOOUUVkX9hKI5ctVW/EjQkP+kGqy3Q8cbTRVqPB/eTnDw
xzTf1VMVtxBiWTQywfBnyaGqd7h00xWFWqDtG8JRkmeiF+fGfhrMHtnxs0wHxN+U6gQK7/SIudR/
2gY3V/dgEBmtAySsFLHkX19lv4nLrMzSlJ1D9W9b6SzmjhJMnV5PuWZD9GsMA1Fe5cNBtDOWkyUz
lyyaVh+As1Ots1zR+ejlsecN6KWaNLPOXqelePescxJRUXv+SshL0dC3k2G1CYNJIhoP8kXcEMfX
v6CWxcFjdWv7IvDhPha69t1oIIuNupMlyV+XEhcV6GC7Xk+FWr4sbHIfQ9Gw0VnUGtSh4y+Qrp1m
1CfJoECfvUh3bPCAzCRCWwXBHFHtleQZ2NndYJjnIJA6U3cVfoIyTIkNzfY15MW3ZTTcMhbL2Ypc
tWDGUcp2czYSrViXWAYC9tl8rJrLVFZe/80sRl9cB1vj5nGLL50VUMNhxas0uVOhpaqG+Hf21421
w7FELi5ATWaWlsozCpuZMPGL67poEjwbm19P/iV5KJNCnuHXibNH1bgsK1v2jLIowa/xhV4ly86V
nC1SwSIjSqmbA/W05NnYQqXbrb/DbFWBbQoj1cNVsvnu+KSyeekwzdsLBpmtBAcMCchwxnvi7rbk
2C0yG67VioYi3xle4+sTsJGGll17GmlK0mocu7hTg9z0vT10zfwD/5hX3abdPEzJBQkittw7GeFs
O/LgFxmjPVAAm7y0A6eZpoQ55j3IghXSvWq2/L7Tgy/2GKZkcDFKG5MhYoIggJNCsL2wTeJxEn19
bXbbpFZU7EGyTLvJ6yVDzdCodqKfLcsXvqgK0mKRHDmZ2j4WMqiQvkM7KS6ZyGZtX6C36JDSj/YS
QCCXhsou+u08goiq8j4zS6gbe5pdlrW+aTY0GbPhvmdW4Wz7dWw5ONJwykWoZxt00s0dyfDNt6DQ
Osz7fB1ENGEld59ZDguZRsbmrEO5H5BQTWhBrdbkcLzUVj1++vOUS9DPlRghSIm2/rSQd9j4dZba
k0ezkUF1FFZfcNV0ijnmUKD1695zqU07agSN7BbPNiHD14uf9vOTO7WuR4BiCxFwh51ASDAzixyY
CINPSnyl3xYUBoSz4TT5I/uWLl/IyfasCDnslu2I8e2LZ1RFVrtPzrKzY0nkU/6wFMtqhqa32AHD
+Zj4qNvWbWGeHEeNYgVbPxL3phGtRaCm5aDm2I0c55ok7PvBxAHS4u6/LOFaLBSkYK/f6kQlD3A+
uB5JBLWDKt+nFC6Wy+VqalJg4mHyltTf56M5GESa6TwlVT4ubTUmgMoMTLKKbKEHwoFXVGs8w0vX
Vep6lspmU54Ml+7cOOVN0FvsyRpa+g/O6m/JAv7/jCx3oef+z9qBCFG9+ln9x//8Uvn7z+Y/Hj67
8a3K3/+sJzj/hj/kBJb8DdOQizicrDL4Thuy9A81gen8BktwJmbhLyGebX7mn1J78zdk9pAgNOPC
z0gBFfQPKYH1mwUlD2hHAokFW4RA/58qh3/w63/Eyv/XEeaIFs5xbP9JvEA7kl0Ow3luWUbV4Hp/
4YBG5Ndo36s9Adw1gNYwu9o2DixrOjbOtnRiu3942u72ogvGH84m9K6fveFEAlf7asppOakUhgZs
TDYXaWIGL1iU34hFIal441S78/Cn7ql2MXc1kuwmypkSPqWNmNXlqSSViN+4IGHZGWP1hgjN3K16
wKaiOIy+Zgsn3MuVaI9LMXYMl25HJpRrlw/OrNxrj34YgktAMHdGgbhz61Vxor3Ce2ZjWF8WKh6j
YdQf2Ev5jdq1skvtFvLQDWgJZi+z0Rbys2JdmjhIKloMmDQR3g6nDFPBKXfHj3OUy63E57/zKtu6
LDohCIPRH3WaGK+0iA6ndqhJ/DZl+2ogq70lLQxBY0aORk1+8u04dPorN/K3qTayy/NPGjO/UUDE
PhEk8NGrZD1OXVBdpz5/8jzz4ctiuF9EyshDTvb7wd+KN5lyATfgxpPyN/Kwf/8aTHzeocu4Tr//
lf46lycWTHmLcuuDQe9NlpvepZ1t7nJSBciWcb1DQ27CLjUG98spRPsajI7aosyah9NIV+XB1Vl5
csmSvbRMUpDOu9z5APHFXV360CR97VIYBjpx3Zvmvlqd8tkWXGbK4sWFN0zzRV7ztdPzHz5AVZ1W
lrqY3N3yNDsegWEYl+Xt5ll8E4M/35WdOLKOkpDLPFmS951V4jBlpPs0Jj8Qmr2cd3aSWR/1yO+c
S5vRieLhwg1/v3k9e06ogNn254vLKcA7bAspSyCJSDELWb31TcUn2vMHLO6b0gaS8N5tL8+XtcHf
doDAKU8NxxSOu/UbRgyapww+FL0pRnl/VV+gn/ml3XJDCBqTh8LWH1hUvFvHLdfblXToH+BcXEV/
usVqPd81Kxn6k56ZM2z9IhJxhxaUoKCpb61L6RNmBAHZV6QnDDIu4KZORt6XR6CqfM+GijrVH03/
BfhCodBQ4uQOqx932vZRtgsRpx4RZWzyM+n+0gPo4LW97WsxxqJbkqPnCvumbIJ6JxnKv+flMkee
s+SXgV1mEb3DdAXKYSlDg5niYyMt59BIJHw76NLkIEff/rAFalROIW1nYRAc2pgdy93Z1GffDGmH
Fbj1h89idqtIThw5EPYFCASVUZFXwIkJ7ujNb4kJWIMFgg0TINnHTund92K2X7vRnx8KR7axSi20
45W9Zj/xEKzHbSP1xa9c85CKdX5YU1nc8tSPr/jlzbhZoICicuynXduL9FZjW7+S2ywuTNi50NOt
ttGseyAt1mzdMhslDwEHBx6tIbgbBdxYX+BX8ERv3ZRrsHFmW1RIRg7EMprrSEH1RSvLBiMa0RoE
dQWYNQVpduE5Kmyf2xuzwlx4t4M32if8QfMj3CBHKB+kZ3NlekVaBFOc4S/ezUxEz1vNx14gh3DP
OW7vo/T0g8lSORPNtrhXVe26cLTBrZfbxq5JExHBDD+ZDfc2Jv5JxdAjNhHhXc9f2KAHnHglbBG4
Owv7+aVhZQkkEGroyXBe2j5o77LRREdKqsVzKRJ1ZTWG86apszonMoiBlAIBNFP3Q3mFtxu8McB9
dGl25rMWXv4aVNJ9Jcbnyt7IZd+GOXuSeUOsijHAfdtGv9vMej3k24y6e25QSzmNporKMkhFK4f1
kAztcDd62XhQtY+4BH/uFs5Q1tFcdOVxMAvjxsP48ABQF0Qi6ci1UmJ0QL1msw91QVFUN255HnV+
Xn10XfLJ/NoSNEAIV4aYZKUD5nHUeXAYjQ4Hrc+7j/zRKJILQRAWdJ/ySKporEtzaOpoJiPxoBYC
sgHj1C3XH00rMoEgqurilK0EwPsc9Z7JsgLSJbngKmtFegcdaRANMPg7heH4+2LL/EhAOdQsxocY
mp4Ey6UXIeGGVZyd8d1RTShGodgkjtv05wZzBthDpVEOl0OXhfGNSHDUPYuiviZylra82vytvtlc
1NeWsqzLkaqMnToPCQoZN+dUopLivl6C2B2zQ+p0vN7JML1PZzdu4cPnDXxf0vWO1bI4u0BX06Xw
1uDQJdUy8Iq67bGqaxu8dlU3Zc+cRG4eGBhok20eCWdXx9XK6GwwFcZmoqL7h0x02YFDyUxSLMPW
GiTzpRKT96omUccGFp13g9GLM0D3pKcmv1RtVz9rhroXuDr/uC6pOL8S9q3MiI4KO2e1rgazwWfv
pfTTAYMb7j2xo+vB3QwIWDNvrgFxtoMNZxlbFnZ5hDLNbjQSGVubWd0mTZ2ScKX7fc0fEhOfxtoq
yGZwfDZkNdFOuPX2lUeS3AmNyRAvfWowjbNTsd8Vl1bmFPcgFQ8c19fbFG3FMR+28mOc8ey3ics5
vm2eqDNhfTatOergHD5Tc22AE4IFHPXM0BcOYDMWxLu60o812dNB2HqJvKgJePgk6YF4MH8hkCBi
wdeHIKmto0+42b2AH2XaMjqqBPjAEF9hfwq6UnwUKCCP2vGzF8tbvhurRtywTqiEiYtvLgI3r+8r
7bXXa8qi5rVkvfTJNvM45u2DLSwHf5KJA8vq8uQ0tP394ghzb3XZDRLH/j6XbcMPGDztarAOLr//
At3X3WgsBLlPzfTYzJp8iMKY92R0nLrMfSlXudxhEZh2CmI/TPp0iogbDR02XGez6xve1TVKex5i
7TtXjBo6QppTn6Tq7xhiztoL6+lc3e3V2xsn2BU3XZ5dtIH7I0hMHtPBt4kFELDfCpuhWa1B1Mnq
0c6leaGYVcl/W8RVvcIVc0wzIrIF9EsyZ/LIStPE5mxjJxrxcDcAwG8b2UA/ymJuYTr9XJ0211wu
DaCCk25IWcTPFzyAKAZ7knhG4nOz7UsF6krNYno0XZ2ceis3bt3Gn2Knt9KLKbVXOtTZ57zZt/dF
j5SM7ht1sFpDxbAjdpxBXl8Uq2dfdPP4v9g7jy3HkS3L/kvPkQvKIKYESFA6XYuYYLmIgJZmkF9f
m9nZ1VmrVw9qXrOXL5Q7nYTZPfecfexvK/PqbcminxZLi3wI9S0vDofbpcrRuBEpYGOgHePxrxvN
nPjUmAIKrwNtn43Ni8eg+70Yc7mrufgGwpXpVvpOC+hgkNGwqG4HCW7eWQ3YGW/03EAf6MkZi/mY
0uFTIspbzRFH3wX6KejBgS41icPqmBNCiIDh0sqFI6WDGBj5o6zvNI3nBIhE58VS1Vvem9N2NbCF
KhKZB6ciGCHETNwgvZVRlI4dEMXtwT1hbHe06WHumnzHRp5ACg/FwEhcun87HnEJHuR9g5C8W+3K
QA9TwIaBX5wyEBSnsWO/1tnTsCcAg494ybNIszv9Z0kLJ8olIobO+m3L9xSHCR1pJ2GW6z2C/mfN
IuU7cYhrEvD7JX36Zmx7yR/ouqkjy5/t802NCeTo3bUivcKTqeHOp0T/ZK0/LbpxVU5KFMeESNgM
C8Iqcl+PEcEct6OvyW9wvVgSON2+43RB72aTn8G0WA0S+TTG7PQYa8BNJ7EuZKQ0IpkYHlkkjcN0
Ii/RH1y7tO75xLaQiG1x8doeNG5HWuZdd2VxFnra3MVjrOJgwVzxPGIc/MQqgt3YbNK9v/JIGST8
EaMZ80tVTuvJ8yrSMmCnnRDv7EqycDS6R2H39QM1itoHoUY8Wbpw4ohSmrHZcqrA3bVNDKog/rTH
gY9oRfjCir9EU8R77oTyVcQ6UDBHrssBvq/9QiuPuGa+o3YxIeAIs2iO7yQv1bxBSffuJ7/V966m
l2woatU9jKnPfslyYtL7sh4Hsrxu+2U5lfvDQbEeYH6OZqhArd87o7lGCgY6MRiPIqxucl+JQJKp
A1OIFjc2xiXxy+pA3Dq/z1CdUdZR2OYg86z8khbiYqBLhY4r1yNBZzQ+KVwLtiJOsZlR6VEzVGgo
LlbOYKN1t9Vnkbf0Y0g5njxgoVSZqJ7eFJ/Qz4hlYUnEOwHnJZg046W6WS9ql50K/xdILZ07I5Uu
m4Fz+gx3w97O5Bav1YoLrnO9T9WivHR4M/d4tsazjWX7PCbqsxgqg5/0oO3mkdt4onFZB0GR/pCD
IX5XjY9szyPWSLceD52GKhdW4lQQJXEIGQ6w1by0g/FakeGYR3GZc5ldbHOdvgqnL+5K0Dl/DL81
HqYkyc6+iUlxqF0uZUuWbGdLr/Zcfx4IhP5ajLxHih2Ty8znNWTzNW2XCf+wS0L6WHdKQzmyzTAb
kMoqtoI6Q2nYJ3YTtQQk79p+KPaLOxqvsdAQJV2AxWzfagIm6jwWyw/PTjZodertKxfjXp+iC/vV
rtT817ivntm9PVVKVLjcZBHk2fJcNxTo9RICyji9zJXrgZrI7Y92SlcainL33lri+kWbMViZrvVK
X+JHXK31/SDclDnQIO7KR+HStjmn+fCTkd/fFpXxRTdlSXgV1smAm2aj984QTFUOQ8ta+xdda6pz
zvd2aLjvomvmT0gMBzdF9LOLqXgHIQmPeV6vKAhWOGf915LpX/XtLpVp1nM/c0r6cUG7DwywvCq6
YBbFL63AP6YMgX1G+zOzQwXxfW30+aOZmnEH5+++Es2tvkUuZ1ax2tGBB7BbUQEBhrXhGqd8+zU7
Vcy1b8bILoQb4Jkkd05qB8dAo9Ov5svCvFh5O25xLTTYXbhNKr0VR0KSCBZ2W0Zekt9xLWUJp9vY
ZfI53uqpvmxbJ2kPmOYySADD2UIG/Z4bd2FNN6Ba58JYQ7yhYFT9eX7GVeidvHWEEO37EnCMSLZj
mRwxijDt+9a3zsl1nEpvYwp9B+v+UohKYMyoxyjnLgxMevizKHc4ACDCwMjGFcV1NXf0l/E+HuoT
VPNfkJuf1h6TBkGyS5b5pzEb/0xQwazE2eGwO5ouGyWDO0WmhH9GKj1lbNcvKDl3qR9HJTKQZuWn
HMdJwGqyQiX1mh2lhq91qZ00P3+RWTtd7HbRgMHQFGWYzR+Q7LuhN38AUB0SHz8uPKY0UKK4G/Au
hulAvmuR6bjFV/AGpPQt434bKLPbj7U4tXTmMXdj4GFPfyzJt8oSvH9Gq+7TyCFZ8IbYcLXEr4h1
t/cLGxrY9A4RJaw0g4YzxsLEIeOv5Qmj9YCIbLvXRsNxZXqpAIVXDRS8sbLyTMK0nZcpRvr1D29w
SLD5QgNXo0f0Pr22iageLJ9soubXR0+3WgSA8kU3kqgqtXxbZXbIsf2qKf/cEn84mvrwG32OEGi7
fJS1Db89ldazqcVvlaWtD/QBfTSy53E1yXdD6x4a0MqVXb11vs/eJfmT2955xPubWAPTuP8nKQ1c
bdy7YRGZBCdVSXQ+fVwH9ZlCbgcqtfJua61h55TykOBufW81Nl6uAbhCYf/mrqjHZ7dq8q3QLDcs
k7TgoinLsMBeutH6zt9z4rUbX1ZLRLsWqVxvo3cUp5ZCw9paHdHFI1Zqx6pOmOo0Z98l6w9oM7bK
qmTh2q2nPO4+eDGfVJ1Cj2zuajyMWywDNwYEx+pwyBKgDVWqoQhAENqXa4rFs26caz1oAbFZEJ6T
8eSbuFMM+IF6xmKIuH27azI/SNz2seBunpDORPNkbCrde1XGUeNXR9Zrhz5r2H0M3C0nMp++0x/n
FJ8Y7gwNfhRZhORGD+QQgZnpVVOE2BS/uCSMA1uIHWQ4Aq3kMvfc4x+0la5Aq4r4Wx6dNb+arMi3
6wpLKM4PYJCmYPHKtzyRjyNL3ixuTmTDtMDvhhAfLKtt4B4L0LUQdIcVSjt9qDi3NlmxvJpzeoSi
frUxAcSJpUdlkY6BX/iHNClinKjD3nHa5NmqfcVyafhwYnliHu7w2FQ22DMj3bc8yqIZfhubRZd3
b4qHJgJQeYv1lu5n35vM4EXuBwoGBV4H/JKPsh1fEAmNSJaacUyTUg/Yc9mR3as533pZMZnXinZt
BvJGh/SZEU+f6s4NTXRinsgY6OdwrQ1eQjXWbRks2MnfVj/pD57XrdljP1f1kwsV/DuWlfGBMmbv
S2oB7n3IXdA3SJoNR2+4Ob9l0pkbcKTJuqVYVKvQHe24o+FOxAXvGB7fhmkO4840hlu6mrX1x62c
IwRWxH/7NmMJIZYpIkpbWayr2l3tYzH0FGHMocq86eSyhK8Pi/Di8pALgtEbIUdzjurUIGfOPg9W
GAKeZLns61a5rWzb7u8ms0vMO9M15KmoeMNs82mAC458YaXXVm8RVltBAjz1cFttBkV6dFNyPyQd
am5Z/VmsMJO5gDu5uDYw5aZJl32BQ+8BSXDVL4txs+s3fQKkLZF9OYflMj63ZZmg3Plmfzfe7JDY
ButkjtqmRWJKVAnXHvW96D9tzHHFyS+9HjpCrtZh2xc6iDdFWdrdLTW1RAvW64he0P4ovNp8YuOL
EjrROQrKrYCPcfDwJ1/7W7lzZfENPFk2RJOTlTR2KDOvTX8zwjlDVOvWBFKXSIQBEVKBBYM8zrL7
pfX6xDm1WvEVm/ziL/od/PGcysnxjna6QkbflBMyeuh5udTPc+eMH6Y7d+l5aUT/w7uXhTnyhdtB
CIlLgDvuzC70gd6FDF/ZWmLCEa2NElv0U3wASYTSvqz5eE+puuSPprZBvgGtes7o4QA4U6zLfk7h
3q510+jfZl3cfHuzMCQ2xzSTWFkta3yeW4RwXZeLHyUZP6m9qRy3jxbRWgrubNW12gMoAXUyRV9D
vsh079Ww0IAaVHd26xZJ76hcx5+aeoX7GCDqErYVv56NFqOpKpf1nvoRREXrix0uGw6sIv4QLYUu
RTAZmb1nWCEThYsjDdfZM9jLI/bz7vsyb6k6fJIWVE9KAc3Ar8t64TLqG/UHe4JePGZ6m8wXtvbw
57PY/sNGHOsAcnvanQulsinkxeQfjcm693f+3Oa/scBU807ksi2vpejJcXqNa5xyKjzt7cpRmD6a
pWte21i3JGtt3aAYClLDuCX+JuSua9aSA18bXXvdreswv8ZcA+OnHuvCEOIdeswzj8LMDfKv04TV
pCHamEv/YxpGi6Qs2eZwB6nW/m7I04IaHCkhx1cJxzeje/m68tima0Ou2luVrJP7VmM+qXbAbYsp
XOCansrGxC+/QOTnh+4rB+uQm/vvE/aw/oLO9AJ3gPfHpMXtZ5XAaAD2hjcwmimoPXpZg120VbFu
vGIf1jDIF7XeHUyI7UtI814fCH4sL2sjbub/YRVbGiLyd11I8TmKUd1p06hZ+ypLgBOuosAOieOs
xNg3NnAeaTx78AB7BIhlBkQDXPWDuXd5R50S9oyhwQGb8DlAtw1vQ8nOL9VedrjadWhR0P/XfpcO
PNjRUDFjpQkdI0tZefdM57ggxCIpd0mJxAZLs7R8vGxSI28TcZcismFKUgBAo0e+ndBvyiHi7laj
6DaqO5td1zNt5U5JwWkxk/tHesS+GqZjnoHmZO0yEWxMMdH0hM4uKV+Gwixp1/GZyx7mUWoind+0
R0j0B6xnintAUyS4mP3yqxS1vQSNaXY/RBsc62oWTVIHUAXbP2JNjKvW6fYtfD/mj/7icMhb7roi
5dXAQXV0Vf2U02VQnJB/W+pG4ja7Yu5M7C32BvISNV+1Tzsm3CYIrggGWCxRGvwmfbBH0w1Tm7c7
7BfiuwFl7lq5pcIk1/SN7H0MD+7qsp9MpnI6VJ1fwQ+oC3JOQd1qvr+TM1rNnxnGJqEEHhSumIib
6V6AbxP2ZmxUB2sF1OxrunPlSicjrVH1mWxOvrt1D8EXT6M1bdUzz32LF03lv6WAQLuBETRwnC3b
eGidNFRl+Wp05WXl4tODDYkpMFoOtjH3oSaw5DUrrbcNzTIPvJq3RqPlHc+RdzPRPbjNqGNsQgOI
W1MFtNV8I6jeSE3qjaO2Ptso+inGn13uaL8GaLksB4wHxQ3sh9IUdDa2g8q3q8iYJJuXvAlx5U+n
mVtcOE5OfG4d66nq+yrIbO9gJ/AiCgHxQOCbIMMO1NfFRbhybUubcG6wsCX6HEI/CBZmgR5r+4D9
CDNyt1vbwf8AN9QGtHX6wWpzeeDnRy+quEX4HAxeid2xbEMSaBKP0Y7HGALb1p1HtdWT2nsjEF7T
Ywv8aZPPuhHkA55SaDhbXIEYVJqKJyJNq9aFMpb6Lsv67A34BK+HCaD13HZ1h9tEVJd0SV6qzs52
7tK++oyYUxz4YqIC2i54fUE2LKK682IX8z8DldNyxY0NGnt7aDmF9GmXLhqxtRtjvm/dYjyuoGLv
yTtkkVJimyZYhYVRntxhehBVBblK3GPg2TPy0s6qN9vOzgHS6No9t/s+mBr8+7RfPMQxTToeveFo
c6JqA0b3MehS746nrEXbMcnzxqVElLsludAs0FLjOugMpDgG211hQ2yrV8gtJBO/1ly6u3qe6yf9
BrFu29kMcAibEXqlHjDKngZqkaM6xwVg6/qK5VI5hBJk4qBwrLjoMzx0YbKkYE2TJL/vfGa2tFcR
VsD8oSqdE9A+rifmckiMcqsx3hyaLH+z7SqcVIdTUou5khP3LI/UrzGiUHz7itg7fZpEH09M/ECU
vOxNIyJ0qq3iF1GQ9HEuzY8ZeEugJJExcHvofpMuac1KtpY/7tpuNQ8LloiN2XA66fFjTwxwq3fF
tJf2uEbg94bfvhv/GMBzQ1lXS9hVKJul1b4WKOCHCUbOHbYKpog1Lc/EUrSbYgo/VCaHUqMT7ZZ1
DU1ofRviOusPT6Zsu8IJf/QJKpnwg9jc+M+mdO6XGo5wDSiLCN1DL2ntxb+KWkvUY96ZdfpCXxsP
SXt6EcKAAqNw5a3LqMFbcb2rnaGWK3v59Oa1OFsAPAMrt39bZsX91Grqq2eQHPA8DPL8SJ1tLNmK
jfNsAAvMP90KzyFaMoIdPdsbSyzY9QjdBa5nP6F5/ZRaz4Vinj0mpFyF7rJeUrP2Du3ivoBfmzns
8UCwQOTWrlveB7FsLHAWEgxpGvRiLWhm+1c+SvIFvfY0Fn+K2jz3tf/tDezZHJM4heQJvaloD3vO
BxQxw8j2vqFtjT7ZDbpiZNfoJ3fuTUjdJ2l6pE8wT90t5GHgGX3l+RNY4msBTHrb+TY29/qk6/md
bakxXHLtnnSItq8gjmJ9q74wxIXgeliS5/MbFN/xTnSC0CSNP6yy3S9zxMt7Y/fqwz5vmpexsfZj
PuwqIgnfsa7ecVaplxK4LNoWF9XC/xbOSGqbB1CvaDzq9GKL13WnC96uaTzvuFsfl9ISAU/idA99
45q0TnmtcioSUKbXoyKjx0pkviYp+8F4hHs/+NNWuga6i6GCjKgZNvXcrja6PZ/nXieXRK89QQEV
EESGPaRMcRGZf18N83Q1nezqiPLFS7xDmtt4GdvqsLqDGQz2uMdA+OXneMVpG6N2R8vvRJkzZrv9
S6PSo8IcHRftp8UNsOg0uVGy/pbCiICjqQ1dyGQ6gINdY2WSc8tfE7eLQJrhhVCES5uTNOqrm037
lWbDLC/3VqbuctKvJ6nfYIwsyrj+jPUQ4uUOkzo72hV2A6q/ghHLT+j2hsnKpHlJPRVZtR0/9OUN
pLhou1XaRzVADxzNu6LpTv5og5P36jzMNYd+qZq3f4mhvvR0tnv5/GXMBVcHhnI62hrxy4JZthnT
NINmZrIco84xyJnWgq4yqWkrJ3PXk0DZsNyYHv0hsQ7jZDDh48O7aQQVq8/RJdrTmfbZoQroTtoc
XmZqrnGQkLWeFqhcQlBiP/WLqnYuTpgVWaozmgbmEZ84H9gDsd2FEi0vqw+0qF+ZKrXrVBYyFKy5
/IIvrJxQ51rOGTJWjzTcv3rc+Sm4r6s9RBTa1GzOc2jkDo9Qe+3OfUf40OYY42gptcBIcwa8Oo4w
PJNdGqfxaveWHViuq90PAyA7WU/ok0UbuIPozjW12ucy72SQFtNDZsfRiqDPQFH0oV4MdkShtncc
YF1Gk5xPyurvMkO8cr6diJy6uHu5MGUl6e++MZx90SjeBJNdPShrsu67sRIBLz/BkyI+U5G07YZs
z4SCwDp2URG3EVZ70nbtF2WVKCa5wv1ODtFePS3MRH9Q7nTWVE9XdXLRV+vQqPKV44itOzUjVfPS
0r4SzsPUIFdw2d4shAZ+bK8TlI05yhyoEpDi9wS0+JL7dX5GY/UvCaLuMc06i3QlF8MwHoX945Bf
OmRd9afwlylgfwbDus64vrvSezC4IgfTwryNu8iHLN96dxPC35k60Op/DJbos3/DiG1chv9/h+U5
U+nwWf/XZiLj9mf+8VQ6f1FKcIOywJfBPXnDMP1vT6Wp/+ULZAvIxoaps+n8v55K4fxFCY1toEDC
WHH5U//pqRTWXx7mTM8XgrPy9tf9dyyVN8PkvwyVOoXUNqQYiBqOzpfwd6fsvwArdiwQV1rRhq4b
tz4fYUiIPJZs85P5VZE5qcblDcb9yLph/lXqVJjpa+YWuxWKPaANI3UlV2MQliNHIrqCZNHGGQ5W
YGuyd6q3RMlG/76GByq5XxsahFfpzK//esn/sYr+G4tkuTdGy7+/EQhTXNFNqCSuY97Mpv8VyeFJ
jyFK60e24Wvq79ekS4fIW1N7PRK/oGfILcrsJzNZ83KB6H6zavcc7AGThO3eZoAoiebfWufF2oHG
MNvkRVV9du/EdmUFK5X2p9k0rJwSvkQ96om6WQJs38mwbSxeseusCmq85nllsscpOHd7aaql20zo
njfdNkEKI0ZevvPQ1Y9AbIgae3Ii0231gD3uQQhWrww6Nzu81Es4ydhDabvh0fHdeunfrBF3ZkIt
eVgEk944KVU2aoR3P0MBg7kJNH/LFpgIJ9xOnHO4CrEojY5l3O73FKlgZk3a+9S6SbqYOshoSHf0
2p1MYixjBT/kM2FS78GhpoEyDXlz6JG1dDCwNFKyb60cNCOHfNi0wzbQn2uMkt5RiJonoiHN1WQZ
V7Y/XuZ2RyLM4pSTvwmIzdf9oRRj/5G7wPkBWCQWL5LGEI5TBud8APR73VMrnpBin+h9ShVafTmb
2RjypB/vPG4CxobReEpD2H6aszVKl2xZSziRbQSBMZbFTCrX6iY2bUa/Xn9iUH9qUyGk/OmKHkrm
2JTTs1EOI1q6RY8VMgv7lrSgzUYRxbszUpWb1wZo1xn9nJBdVaKPcDDyv6yEJTbSChOK0Kf1ubAS
a3p0nUQhWrMTsHZzJ+QV2LevwN2tN9EHN7+FRzMTZ4+7iIE/i0qs0KuG6ta7ZIvXmvzRN5wO9pdO
OvrzwcmTtQlMWx/rkL/D/OVWpDz4sTG44bvr5ytbzUmFWq3nWNty8o1nTUNFi4iNjP0JP/H6Z2pn
3sZ+TCgGvq4PCoW3oF4SJx9Wb2OPU/o5EaGBzAqo92Nh+uHXCA4SjR6LJt4maFNJOOXCfiJrHpmO
jodPK2grCd15wppixaWzsndIF/KrS0wBcpYtJU1h5SI3U18I7BIDBtky0xqYLGs8vXmIx9MWi91w
D99fNmhmSr3FueE9IiGu0zOggPw9L+lr3mTePMEDH8v5VteDQobKyzWQydtJDwtKrmTMb9s/WjcY
34OWKqSntF720BU8L0pWr/xTMxJcKpC7z8Rwg0JyG+Bz4GPwwjCQnDAaTl9Vmjh4um16QROPpGPt
eR/q5gbdr+kSP+Nm4aec0uoCaLpV3yXqtn+gbEiufLAJRx7NNnf0UOotuC3XrY2vZchHI9Jk571D
bh/VnoUAcUIfz9GEn2e0skByWydnVNA+m8cp1zgD8HcS3NxjFjFAw1oOS48BmnG0m3k64b38Iwcq
uyld1dPQSzFK7gbNVcZWioE6X73vG4ozeGhDCiDtTSdk00l3w9pBxluS1fLLFIV8E3VSM0mXenxM
RjaaUaW7Gld2y1ZNyEI1kQFHkfmstIJP8eJMw4AbF3AfG5IbG9Sc3OUL+lpDxedcbnP4bclDYxmy
2OIAxc8xyaZueXiqhfJVu7fhnWu8aUhG9eqt4JnqB4WZsWJNqZOvA7RV19mqbJysk+6yMJXZ7FMY
M04xmnpcsOuc8Oc4M4FaSli6ClrMUCaPqa+IhRlDRvDTkF5dn3x9absbRDnOgemSPYTfG+N8bCxr
wAxMNUi6cRwjM+6x+7NmR9PD4oCUWzU7KkjzNUTgs92dKnDlYmRTyV3Wr53a45OOeYVcAp7YmIuM
ZDzX+k/T7NNnD8xaFdRl4fyY1Msyho/lOILUyafqx8lSzNV8uB04vIwc/GMWftayN/31qJEvJr6f
OxUNmHhg2FyZHsKBp8+fhVcYF+iY7UCRz2R/C9s02b57HuhkvCdkxzIHk8Lg0/4Bf1SdMGUvL8Ad
yOoVUtYPcKi8KwZi88GMZ/mn9xrzaxopDNgVGPitDZ9epvJYSrfcSO7tbGBo/ubBHrMS3ZY8sSEN
TWlyzSuXM6KZEDKxUhk268s4Mc5eq+Qn6nhB6HjwiVp61pLdmPmtIieoXPVCwgq0xyxvYBTJ5IHD
VsPmxF+Fm2NHMlf9ohgqJ0ffk2xlECmyeRsjV3+nAjNXWI/ekNMgLOM89LrSfqZwh99dguH1GKQW
i/5ePh/3jgXjmSJ5jRBgN0HwCDRTDVhjWjEiu/EWC90J8HhQDpiSNtyURXE2+8a/n3qlnudKT1VY
qym+X/oOhQtwCR1VRleDhfr7ZvI/waP/hVr5r0va/0Mt3Q918tkv/w4a/f0n/rkVm9xiXWiILNg8
QkIOfLl/kkbOX4YBWu5WvsmFCl/pfyaNbO8vQj+m8PDK3pCbt5aQf5JGtqDl0zUIG/2fG/N/51pM
2ukGMfz3fdK0dGiNju/5t3/JuyFX/414a5pcDvRYwyjztF/xHCFVP6XxyoKiKcXeMssam36F5wSi
Mg/eu1GkONAqOsAoPrJ2bmOIoKjJdOZF9RKbi7OjPBwF30V31CZAvTFxuh211LChiftd8PGqfSuc
T8vL8ns3d9ujs7aUZjSUOojS+Vgm8TO6UTXEn73Ext20Ho1lTbzec/3r2PDD+zL7Oj1hE9W2ePHY
BCceT1XTcpP7OaFsFxKCGa15fFDtjMBriHuh+b8oMAM+1a5nOFlnDQECEL7SAAJriBCYgHajhp9w
JhQI4/R2J03rtYE2jp+4LOMqShFJHmcHATwYEDyfEzwXW51TDjc4O8J59GLs0jlrSUvygOeZnFHu
5WSD/txqRCv5FrXn1oOBHsw9QC7bTMa34gacK7NYTeixwkJFgBGeeC73dBwo+npoXV97Hvgdt5ez
ha1NUt3aor0JiszmNYZSY0/4dNCKQ8pHUGwNHUO3mzgJdtZsqsJEYgvdaDyp3/10jGq30bYpi6Rf
azEnO83AysxV1UZOcka3eLKTkaWN1qwD4EuvMo+Lnif+VuMbzTdrnGlnix0tXJKyWgKXSMCWcAEX
rswp4CP0CbUsg0HzF+F+GpmXwTXfxmUeDjn21QOctGWvx/W3tVi/kX8uCqr2tmwAx5VUrNGAog14
QvO8u2BmORntg5Hsc7blIenVnDUJm8X0louNhyFn1kmH5Z3ZjImLap1PbdBPBmHrtUV8o5XNilZW
dZW32E9L0tQHOYrvrmsj2hE/IDQdTDf+Ypt1Lfo1Yhu1B0fz2Psu30Cp+KlSLHFPIZfxW6Yo5+wc
cCljAA9wU9rhrFD6vJJ1ZFIQ4+/Gk4loFZHW8u9tum48WtBY2G6XGKnVHc7kvarIw+UT1qLHoenu
V0BKn7Ov0Yyapzf6IRN0tqOkvWY7ZBI+WZH3SbOay+tCLxqKsV5gTDRrNG1n7rd60T3Qn0HqZ2q9
56WT1cO8gLyoR6AoGNrICxKfufMhcWxsASItgU4CiBwqQ1FjcJuTyHd780DFHQYHM9O3LJrml77D
J5VTokZvdOlu0Uzjg8MC80AIwHsftYaM3tjc+CxDS8m6al8Yez5cTmuEIulwk8rxowwQFuiEAH7d
cRTntKO1UwWHhVMo8nPLC6sbLQGH3su49t2dXifJYTBB5hU3D0SjTKr3LAHXshu/F9gkXA16vq44
X+AMLHDdhdRHL2jg+G8MPtcqY3zxS528S2PooVk2ziXOZPJYCW2CVAxYvBxEfS5S38GcZD9BpUUb
b/InEv9HrbUg6mCSCCw8eTw/xvQRKBckC6OtD0I416aGEw//bUOaBqyJSUXNZSXOHdL44Zy8Yeou
FUXjmf/UwMi5kcRk0LOZcuyCXWiOFkmHYgjMi+C3lzTgLPTzoE9ORGZgZtPouo+ZZRCG5jF9bHn2
8x60ASYWlXsh4M6s6/CcTbRgqYvtNLUBQ9HeacwLva8RePGoJCpKjGg8eLV1iRWfNzl9m8RMEcsg
d1FJcXM+IYfSghvWdBqK9iFlgGEK77fr4N9iyWwLZq9wzn+Hyhbjd+chfvPtHMeFDaFfMy8RAWxf
+jrpMIc7j1VbZQ8MoeLv4pVjG3vrbnas5kdQ+0svETwDUWX5nkGvfRZ6j/g+A6kGZJFSaq8N1Ssh
0pWVCmKxEEcge5R1Gh/071aHznNPqtQY7v5u47CljwIBT8ESTvacVjNxeZaU6sCG4Dh7uGIxjG7N
SW+ZBqnpuW1JltAc3Ze5rm9adKZt4bvyM6DLHte5THn964spKSQqaHPe0+LuBBZAUCOHQDm0VcSH
bt4TLnsbx8HkdBCMi0s3vFFSEI7IpgL6mySSA9vvPu+rT8F4vlsa1W7zUTFs0+fZjxOpgLjuNoRV
id3hqVYr+5HF2CtKl+8NcE/3cZdReYQ2X63ekxenp8Jo+ML0AnEzu8fS8DFZc7ZtVbpsASRl7yLB
b2vTWRowuxSByyrRBMK0MRmVjpZU49W5ZUHThTTOikWXF/vOMR0rWiZrvfi5Mb9iSVf7slzxAeVF
JNCleXtACQPyMxytVEd40HGqnhcoCvieOqzMqdeC2F18k9JT7sQtR3CSN/vUpcoUSex9lPSWaKp9
qmTvHUlurjjNOTeTfqYuqc9kBNSO1D+ScljmrLsloroh1DGx6qhqZLkfW6kf1bLaYELu6ImcwmHF
GSLKVW2JC+nbRkcJkPnH6tXwuvUY4lPeqEcaA8Q+Xnhv9XQHwEPFpW41lHJ1OgHDgq06QAGaEch9
72n/YPGQmP5Or9uM/WbeOJEzTdjOtB6YjdCSnD89cudnXlnFcNErfjTwyV4sEhKWo9ju4pKp2DrQ
nXz1k+qnx4zQSaaTIY2/S16LzeCpD/RGfm9OylPnoNlh7ojfO22cgKdz8MWUPwdOtRjRCuXtjKlY
4cF3ul9p048UGa/kc10uYpTp8rhhvsz21ZpYQTq1TNkN76Y5GXY81t+mDjq5MqIlw1HS5ue5eE9Y
Ss/5u6/KO5ZN126RW6JtkcjxHsLZenSMOpDWG8CEpzoXD0nx5VMCCvBgB9XwV4VFyCguzJihCyCh
Gd7NgcOV1PioGvyK1r6jKqUtvIl3wuxt9QV1D/zU4xRjyOtqJ0xwN2zgW9yUnrf/4O48kuVGti07
l+rjmTscslGdQOi4cUVcSXZglwpaa8yoxlETq4XMb/bIIB9pWb3/O9lJkggADhfn7L22IUiFjIR1
qah37UOom6QuqvuFaZTjk9B6JVAS9s0mKndqcLeFlR6N6G2qTFqMbr0bsvw9GdM70ehros4eNXd4
K0V4NI3utmmNu7qgN8+AIcMaRV8NsKtRc0OLLqo5ckELlMI8cBAXXi6X+BgcaXTviSBLw2A/l3q5
RgUD1YcoXcKoPoJ0puMaOQjMB5QHDcPFaVkeCB1zVhXf2rhKOMpvWcmA3SSUH+jqm4e4snRs0PkO
aRGEqzJHcSDpGI7+fWVr0R7TtFzsc/OqGo1HzvjKSwQ0FltF1aWs+bcslBGfI63+GCKYwXOHsSmg
ynQiaDjfuR1OT1wFVNBqf0ul7Iwf6ys+sHNtDgwuLacEV+Pdcc8TmD6XzBW3DbdJyxasUnA7Ea56
KM4INavqNzZs/BvEfGJgjRx2TBrCubdUQmdN4j57Y6Blq1QrX9NkuO0c6zNQ4seMY8wt1pOv7M7K
I5x6/U3V6iETHIotSCYDCh1Le8Rq9OD0DUNJ7/072QyXKpSXzs93NZNBQxmHh6i2nTnmO+Djak/w
SvE+9UH86NLCPETx164wPJ0wO39q8/OcsuupAbXiD50+CiPMzk6fUPIoS/cuS4GIZXNWwXGc7ynN
fRlkjJ5Oaqj5M3Hop2TcYJzEAU2V0ljXJAHcKL/BGGoY5ga78omSbzJTGbQfyfYMOWwn0/QMJd3+
hD7CIVZ7SG58KqhQnVngq8lOeFNOi4QqZzIvUPqiT0B8apNDxX4KbFCCTbawrDsxzYiAkoAtRhAS
DqmXNwU9+FtOSlB4CqKufP+CrTL64Nchqmz73JZ4S0MkJ49WmFYnNJfllhW5pq7Nb5RglqgwdMa7
wgC+zwZLW9m+rh0KxKL6Cp4F02GA+MCOhwrpGYBF3WDdJ6kvO+mQ3FDzJ/EGJkLGCQoRbjGU9eMY
zs1d70cWDWw7e9ImmeDxQVKBwJzHkduBe2C1rE4CK+A2sm2gK9BYNirFFEZX1P3o0FbYtoFOtBNz
+m4ejMKDhtZ4zJM4cJC/rKnPdscypbhU0XKh8upCvDUXTlkQX9B5iU1cxbFHWR4yoAg/hE6itpoV
oHdHv3rMim7GpWl39YG9tXw2wgAoupHDmdXc+rPu99U2AdSdlwGkvjyR7jP2eHBgrmZhVGhtjNO4
lAonmzbo8MgEpN3jdfyqF3KtCLYaKoDIY8iUpA+gYQjSMvYYglCCl9LX9o6O92Vop1cS7ME02KWR
8lTT7i52y2kfJOOHcM5S2s+uEwOYqqbqDIePDjK5jps6tdHjMlNu2lKbz0nXuGs5l9WOGqv6iAJG
39IMHY5wsBvmGnruoC114bl1EFGQplDeE2bVzjkC+rypjg3MuSPMv+6kN/MzmZTideh10gabbniZ
2W6/jFMgvWHuoMjF6CekQ3vaDoiggRSUXsRoAosmQVec/Ar+hMxBS+L9bs60XOBSdbG8I7B2WsZR
/a2njeJVFNGIGm53kcwvo/tKxJoGbjx7se2ieJchkLrErjRWcnCrugb7c86rz27eGDt8DO7iuUQX
WQZhubPFqG7QX/me1UjjPorMDyiPzOeiRyk1zjlVOr6z10kvOdiYFjbkIBvxKCAmCizNPJNq94Tj
pV/Vg0FurWtnjNbsQ5sxvnzazhTcmiPyfyCIC+l6qoVz0pcvckyAoMgyeeiUGLfoieS6NCIi35pv
xGextVNZfkPi+XjmdD7eV710N22Xv/V4Une9EZAC3icU0/RhZjoipskWrNvxQLz9JsOkQgVzjp8h
gM236RQDv4DatG20ctixgtCqgwEHSvF2kLX/5nQF7haztTZR75tbt2DJEQPKFnqrtmfbIdV4C+y0
6bRHDVggp22rPfaGMg9+D69BBe60z2Xh71ziezUvr2bzTa/c6aGQsX5ho2Z+UlSkb0fRRR2bQDXc
VczpzESh8UVDfUVhsT8Eqqw2FalGDzhew2oPl/weNNLnYHBx3B50jOcFjnVrr9r8E47Y+pjNuBVo
S2R7126qrWtXGHP0IdZu3MrUHlK9MBEDJv2LosW31sDHf2ZEjhQSanQ+Th/caF20NrR4viAsCt54
8PEJG3/y1fDxrgLtMPHmuekTaXVMrDHETOJ0nmA2c1wgofklzKT7lg8ostxBrz5AVkfd76v4Y210
DlspXzLtEFZZE76VFfupk+sEgeiq76r0C2JPBkJrGvRWgkESx1d3Uyc2Gi0KFNOOmsMPmYotOHdB
e2pDRTK35aCH3rV1g3vQGA3tAlxuOdf1dfCGVlUDumWm3YeA2n2+CsVITKWVFyD2tZg8M7aNnhlM
yc2kjMHeAOuTyKxjcYgUlL3V5EBj5XAeyrM+lurViuLsFoUcnQNXGpq7SlMjhLg8QLSg1gumkwq7
Fm6KyroVkUxftFIah0xq8wWXJSdTSV8SlalTuEDwKv+JriBbl6EqbASKifnVh9YG6jPBhmbB3aKd
kUD67bF1n6ARRbtCxxbtVWgSSUt3CJtHF76CcKfBTg04QhMnuDErTQGpnBHg6gVHphiA8WAXZNcH
GsQrYU9NcgJlVxCzRZ7xJ9LO7jOyvJ6LhLNFlldEVtR4WUaOVoCOK9emSAYYy5O2U66jCr/MWqZz
syPt8t0Mi0PfucXisRbM9rAjDAoBxxATnafSojzDORoPZtcfx5gDU6xhSsczWEsP9zgMxqDathxH
kKn6D52Prcdg7+VVedF4HXJop5vRprt1vZ6ceVcb5zKjpRelrJC+/sBdHHSzfTMstN5gMWHphevO
wj1R515cLMPgrRp6L0YOlqHM60C+OhGhc8MtOY/1ZXJQDZimhm9+hi1oJl7Csl4gbQHSlrLEIIjT
ISnmGVaI2BPjCz6sh3Ka13oGsmdyngz4DlHl9+j89kP6NWlY0HqsEVZkXUyA7k+cDPsdemSqEXnB
Wrd0sR2zJQRVkXYoe/xYFhruo9slloe8fOuI4PMQhF+VnKYbI0r25mQOHklMBZreqV9FRvpC9QLB
PIVF2ncowFxn2pljlO9QyZ1y4XBWDM2To8zPTrPs6fooXBPy5rKDF166HD0N1oSHJASJFOfiKzgL
4dlFlF1YgdHWT7jU42ra2wNuA7Ok3kH/h+xJfcsmCvMREx66N0IH3XgiPk7SnLHY5wnTeVdkjsDK
3VLd22TuwmueE+AdaQrkEtlS6a9JKWVxMy9m3q9jSijZgL8qar7oo303O/LscoyPcoScUNxPMlo8
XVb3SJsGBXqlvxc1oQjLmCwkjhdhTrdFMHE+IVTCEHR/UlynkfradA+aPm2NoYTgEoAUtZxxk6pi
QwX+0cAX64S0fRrzNLrBR9vZV1EHBwtPjO0+zdpSH3NORNQTLYfiGi9QbZcnbBDx2gydZ780L5WG
XqqGqzq02p3S1a4rxneYm+cABxSaQkJP6Cwa0/jRirIlQ2M7piS0hNlt7N9gvgKRERF6kOJbq5zb
hGBKQkJIkCem9AO9etIxp2VeDy7o/aoVYHqoID7K2wlD0xJ8EA1mS4seMHCloSJWWPtqCRmTYwzG
pco4sPK/ELvj+VQf1/3Y3MSivIzzOkhhvHD255y4LsRCIu8Levt0OWCzzJS5yaG1wmwTgAihXEMy
c20zBdXFfaHlyb4N2qMFpY/ioW+yYyo8BUKsNXucdsWevJAbC4/1pO6pPrL1HxYNJysKOAp0xJij
84VyrbFapglnXPRjiCRty0uHfNwvsY5TKahiwc7yKADeD066bZKW782ESQafFhBWuqJYdugDepna
cJlx5lkVBj7rfRgcDnu1z4LufrGLdKfiBNll8rWsQX8HBjmWItcFOuGpXwOCZnqt+oRUECd4AS9o
rAtDj8DAIOa1LGNpYU/vqd7x6YSM8AICT8akl46w03poHwEIAcpsXX4MK9AUrvGhrl+kE5Bm4BJl
onuo67d2ZZRe36FTStc1MhhlPPrY0iNnXSzKm8Hw11Z5dAe5HqrXUn51IvnOBp3AUlmR2NI490mu
fLDR46lIKz56bK+nsTewH4j7rK3OsUnZlYn+Uy7GO04hh2wYXkl9uRHTq6s3l7xyWS/nwt4MDduC
RiWvwM93IUcVq+SllCGoWb8+Rh1UHHzSzxrWY62krzEuhKGToOUNWgGVR+rpol2b2Q3uHGgIzj6v
5+BU8+dGq99Dd9kW/U4D6k+Vii2QcXTcfOenz1QdVon/XA23/QLltOdHqXfU+dttRBoLVdGytdmA
kg1KiWUUNpkizpmGyirscDK/MhGt2HHg+aSpERJmUF8i9qOjgfXImjx9VveW+eyQLyP1D+b0KWme
abZw1OMwyGrQKD4sglZJjsaStW2cN3T/XlvCjqDaIZatQpvfthoVN/zuKJvBr1Tx66iRReEUKR4g
/JVl5I5PjTFBqAyKZKPTq0HA6zyBdzAQ+esXw+6mc9XUnEJ0v/Dm9qsx2scsKTbIZe9SDnhbN6qT
o1HSaWD3QuiaI0+FPzyVZXNbxdqhrtA6UYPmZYVuxpGxRVRqF/ON4cMmQOazjjsbqhaHUN1n4puc
h3g2LBBT0wCXveV0N1nBSZfdR3JvIhiidWefVdY+icEI9k5rTjcUs4yUuPv2KwsQtQ8guh4OlRuL
SZFA4mUeh5h258ftiF7VRdCSUPZg4qWf8eYHAdDZbG4eBvFMPuhtAgyZWBK+4lBZd9HsWodyqing
do9GQm3Y4lBTVSwc44z1yw/eWqT2BGGZW3bWdOv6t7KcSAy07G1TFDe6fj/XrLP6LsF+u2+G0d0S
Pjhs5Gg/hTMLjYtGIxZ3Zfky1GiWGxAKmr1qEJ3rLc77XMjjEBOUCvwQRvxfJVN9Co4RCO+9mQIX
oBAe73MUaoCxGjh0YrQOSVueI2FSyi3XoQgvaAiWIgtQRwBjD9kMlqwezJG/y0ZMo94uVLm34XMd
YhfJDLnvgCESuhxNwz5rcuP0HPinmEimfdpPAacQv9q7hF08SNd+iyOQeA2ZuGuQ3O5dbvv+ERWj
F/IUPNMu7bNbZYcsKu7IQ0XKR69UOp8K/toKuovY4bus1qY+XPLazje1pqWX0Q/FrrTDk+EkGxU6
eEbMZtMHyGB8nFzrojAOvZEe+qrblGQle6XRvFDJfmpbYGQFbIkXjS0hWQISu7rbj9vKYbc04Plh
pwGi+Za4rORpsnKbtRulP8c54K7uezYYO6n3NzhKo91s5K8TCePUFp4TM9lr5riXpfMwx4GxbkVH
CQv8hN6bxzl0HhAL77uG5m2KViJsVbQBrYYlKLtHimZ7am4NqsFR6wGTGM6yafUNHg5AVz1se/bU
qzl26j25Xp/QSLFlNFm8+oSNFti499h5t+fqwcYHSw2CL0xM5ygwnh2Ojhr1+F2k2EYFCDkJmC0O
FXDqQzbqwNd5PIhIqoVYUUQ0KOb02LQJ7vIm/Jw69PaAg+eSZTEQj7MTHvDU0gzNcOyIiQEYA49y
Rga8X6xFkNxotpqYdVC5rTIiiI5WHx+puQE7LvppR0yStXbTBgi4oXbFjFYHK7zVT4ixgV4dogJF
25zO4jkALL0aB+u2F3ArWqvEZM+RpQ99CVRmpMpJ89WLFnlOXT2w7GJ8LvXIczs8x1U+fC07ahbE
Kheen8CCmoHge3Uiqw00/vo2SdVdFA/tgZ+GlrN1skNbQxIIKsUUVI4doVS4zVWj7L0l248kc5db
Khg6kkSf+Mgm24LXeOR7vK8jajcUtkK2Wjpy9bml2TtTGgOjM75ZJBHwMU0DR7e6OmGsjL9YtQFT
sgprPFwBO/2+MyjpTfo2krjyzUSYGyKfom1thcOhGs3moFl/Ga4gCGO1XvZ6MYbVOO6AJrvtWmGd
8/IC+YOIqMZ2UV5t6kB8IX7nVcvY4NVxvJPAlj1dIS2yai1at075FtBDutc5f+D/ksSfjUa+oY4U
e3qVasiiOu2sZoMGBo6/NZwqHERu/EgKx9Nk+x/STmhbTMLuDftEZMctvXDUW8QzIP0nUs46F5yI
I6euT1qg1QeprPi5mHvnpulK81B3FLilZVNynsS9vjSXwU3fFdYSMea2xZfWNrr9qNcCx2jgfpqG
RnstCOB+i0Q+74yF0eSFAe2ArPooNXKr4wI+jRXe4R67aL2+VGn5AU4xF49jBWoJozl5B5Dt8rGq
11B4vyQluVzw/ze2XlcedWl2QlHiollg/5CxOcffFzONGFhEVrY+WJcgwqWFyvrZctncxDriJ+gA
mJJHZ94HuTs9AWCI9k6SNc+61pwzKaKPdFXq/YhfCcfFeAbz9oghKd71UVQeiEkyvbiOzx225r1v
EwSkymxLVWpDY05tMsiEh7CdMDaqIToUYbwtfOgilMHOhU8wOLqyd99s0kXayIzWzKS3DCE7ia5s
mrVb1kdXQIYT7y3lBNCYW63B/6nypVjF14NGG4xX1ynAba75iOmm2xVpWuyhxanTP5dj/beLh3YR
s/9nA8Ll//6fLgeA9YPSavkrfyutTPNfjm5h/zJRUWMpWJwJfyut+D86DgMLtruwlGFbaLD+i+ms
4U1wbAoLrqt03SQA8N9QZ02X/1LIs8CyGnQGUdyrf6K1UouS6t9KKzQFgHGFYZGHadDwU/pV0LCO
/9uKiZuk+47M5dbGllp4cLEIVu5HwS5FTcuZz8gy0qUMziLtCj2VNpxkTaEJRL01VzBHXZS8hNwg
G/Ln3G0OckRagK0WStjRJiWd1oZjYgecimXx083GQv+uBCZXuJf6PQs7vaIObhgtZLkAUWRm118C
gwwLL6s6dSGEkEqKMlCveBA5G8gGQ9fsjWAgD6ZX5VvTWcXnABDyJ9LXiy//8wfuIt37z+OWVa5s
vx+0yx//e8wqPDPoAqWggWAqpQvcHv/lmTH+ZWFZQaSgiGqmQ/lvz4yS/+KwvDAiHCF1/hR/qSm6
Nvzf/4sRuwx9tQxpy2SWt//JiF2sJP8esLbOl2JajHzDljA7zeXT+F4aSFOpYOih6BkcMq1GAAhF
eiREaEX/b4XkGnv303cP5v7vf/t7e8vyCfx0RRedC1dV/PzFxfOdSwe5vhPWsx14CTgsJYpd5kd/
+7f+Y7C4vBI8Lnfl2PwHXxHRMzykH68xpbJM69wPPL/+HDZ3KRjN0CpPJR8IG9G1IW4zzjrZ9O33
t/bzdR1Iq7xIQJ+2ZVMN+/G6EZjTEPYvTe9WgY8uOMpKakvOyVIbU8GOi8sHYhF2jvXx91f+cd7h
NTqw7iVOIqqUPFL96sKto1HBmgjJKwz0/2NPi5L98QYh9xPicYDakmXx95f8aeRwyaU+zCOGEsHM
d3WvPdkgQcclm3L61Ixjf7TjZQHstHuIL8+1a7gXgqGTP+Rb/+KyLtd0Xcc0DWT8V5cVuBapMi4C
8pkgU0i9Olp+ZIyAMg7MtmvlHqnCa59/f7M/DdolLcB0DdzBSzjA9YutpKNVycSWF7FSoxA/tilH
FQfkyu+vwyr148fBdfDBLUIdyXHtr/Xlu4/DClKrbirKjz4lqqqQW1LOFr/viRbbHx4kk8vVpUzE
+iYJFbTYmJeuhgzZnWS7VzpoDCDO0Xw7wkUw5j9c5OfntlzEFYZylJA/JWsT+5QWUqO4B8cBhpzt
e5zJ+79l6f/xc//lnZhEuyqLJd68fmjZmMV111Nvr8PC32o9y+Y446COsZn8/vX86krsE5jNDds0
HHk1WwaxG+t84wwDit3MnV5bpJC1tD/c0K+eGi1plgtDZxwsk//3UyRxXY6hl7RuAj18ss36EQXo
Hy4hf3kNviKdhUkJdf3QtEF2pRh5M31DUzbxlX6f+lWxp0j7OAsUxfngJrSAun6tNDfZ14TmeDoa
kYuOlE/3xtaE9ww/+g8/7BePWLeAMyjdBgWCi/PHe4fnR7c2cEiUMCOy+qiJoOsw6voPA3OR118P
f1Yfh7UPWTznj6vroMWSbRPB24HD9AlB8Ah9K34SbmriuoZaoYsCAkVhfTAzhJBhYUX1SqeVfoxM
kdxUQYXcJx7Nw1Kb7exOfcOyQY8MN96acp/48vuB9/P8blL/d7AE6CDml13qDyPCsgMjdfGjePP0
mI5fbP+WSurDpJ5/f5m/FsYfFmeH6ximtLDrshm2riYF6c69m4wq8czeOlJ9H7YDGPRbTGUxHWjy
EkHGNxJJ3qRTTFipsQY1hse7hvK9mxAyWBuRVn+YFH+e8tk32STUsyOCMXU95Wdlo6Oigm9a4OFy
6gkHgNu/J+2+Mw8tJKo9HVftD6vbL4ah4ojBGBRswFBlXz1wQreY7mXiVYa9KWghIBfLjz4d0N8/
8V98hqwpzCZoXDjZXM8oYwSHUiBUIFsUFQ5yC3/YZvRmLv/sMhiyWaOZIlk5ca5cb4hiyUGoyxg/
JeCqOzdU9NAGvfnDzVyvXtdXWW72u9WLSq+PwILQB/AQ+prWuu3B97NOeq+qTZrV3R8GxvVLur7e
8v+/u14o3IiaC3dl1mdDnubqRf7pwf3yEvTPAeqx47aM63FQiK5uXS5BTIyFjDlz0IAAAvn965HL
bPP9d8edGPRt+ewwCuH4vpqN9IT8RrqofHdmMNyQA2TtUr8cP/SAtQDZ1c170zRiG9EsGrPxvpFM
jvi45+YPP+R6nvnrd0gh7OVzUz/d7phOJL46ExBlgDGgWTE1+7QOQ0porS56zJLFH8bMXyP8p1tn
I8Jk7ApdXH8BjjkoU2DX9eh/jDsDG/QDFBXcH6SOrkBhxI9+Q+gG5AcDaB6eeKXpW7L47hMZoAMn
pSSv9sp+kNKqntrKv/39q/nFADAMi9IA06s0XXE1xsyZoN4IAptH+7H5rDkq2ZKgy1Lo+6P1h6f/
p2st39d347kitcPUY2bfCZTbJNQXIiW2Y1T84Zaul76/XvJ3t3S1ixEW7fJhZucODdK5och/hFjm
DZZxByrzQiMf2VfRvdt1ka5//zCvZ7u/rvzX6ZW9Gnv3qyvP5JTApK0Z5pbW0dK3klOto3/6/VV+
/ppYvXRXUIvhHIgp6Oo5sgaLNgCP4CUZPfIoo5fMsW9lFsIzgdDVcfBcDAFZEfmx78Jd6oZ/mJh+
OgiydV/M5EJ3YWXguLuaCQMtq8fZMVC7BcEXuzVuU5USziHIwczCO1nTUUMU0EQUb2r/8Pvb/2kU
XV37asS2Re8K0Jy1V6vPA2kSOuz8EV3z76+yUDt+nLKuLnP1kNF3giPmKO/hWcU03oGsj95byhwr
S8fvlwWYwCc6I92BPHUDoC34btn0u9//jJ8mrOVX2I7ESomREingj58MisRGRA2vuk3Am4X9cTEM
ajJ+VCl9/CL7xxMk11vmAYddGKB/4+rhOhD7EvImQFrg1mXK2EFng7dHb8FcYPT/Pw/Z1nXuzqV+
xEHqx9sjy6xvmoB3WQ3uPiyjY2j2D40bHXOjepCxey4tQHrotG4II9FX5eTgeK//NEdfb8CW0WwD
kOO/to1R+2p1SiJ76IYW9hlwAqN7ahvSxbyZCKs7DU5m/ZKrbigfU0MVFQqVHmXL71/yT9MGB2Fc
q0wYlHN4qFe737wZtblt2Xsm83DDU0bqZ4Uff3+NXwwkKsTU4GwKGpTkru6R9mhW6KOoPbibH0wT
23oZ3jute7FE8db60x/2l7+8pe8ut3xd3031A1y7OUTmA+0/6lZzUh1pWz3+/paWL/CHlXV5bN9d
4+qxjQ4qAOhzKMvtjhCgoV4Pub3pfb5G5oQ/3JDEZ3x9PQ7Gis0LpS/K39jQf7wnEgycMAX5jSu2
Et6IVUiuTUy39bdutkh+likknXVjaYm/cVu/eCw4epqr1upMhEmzjyYOskdsoq9z4vLOCVAyvoaB
Y6a3UQxa5VhOPcAwiM7m/KjP9nibDlJ7I8/FPqlZzMlHuuJ0E63WKO4y4Dfs2sK4/1YPsv4GYaHb
J3VV3zs2jNmvuRPpd77o6+TZlYBMmTQ6ogEIrrFjTGaNrdnPtiOyh0EPB+cmwkTm7KfBJQXEjZpi
10CJeKhFoTw0ZCBerbkfX8Sg92xIZme6Q9SXHfDJmWANdf9bxLL6FmAXOhPEat/GNqBnDd3AHtX/
N9NsZuPQJCMc17KXkqifEOgPME4LiH5tQLSb4FpYuwkxZoTFRdOrnZ8rjmHA8N/TxKnRwUj9mFMZ
JeGC6BNKn+D23wB9gAdv/PwG3nwceVLonX/AuabukzbepnobngYTAUElk36bJgYguqq2XgXsjBrV
oBQ3QubGgztm6EHj+dGCL3ZbRXl7AE2EWSepnW3ThcjqSA8+yMZFekO8CvZF8Mp7jcTa4VNjplNG
GmQxbGnNtuuM1KG7um/1+xbSXbfJzMUrwvtcYzqYu8fAz/Vnsx1xcBhzVJrr0cGOd+idHLdwUuJZ
q/SMB5dhsEBqvCDtR1rLIrwfsuk4GHHrzTlp2o4guKpM7DerSCFIiFZtpr5GChDonl3OSDWm6j4b
aa0zLvFip+M3xwKTW4QJHUEUm2j4qmxXmtNRF6g24FVbX8psCmPPypEExrQstWiwNvZsl40HRkQR
Bagn95L0lgfeF3mSUSSQI1bzJ1NAWsQVDb0JQBPP2ciRkOBOOGJH/aZ6Ir9E7NwvNg/OuVibY9CV
A2oyhN/CwEM+f8JGZH2Acgmhthnws+fLD4ySEtuJBTitsGeJb1k76KX+rVQG4MhkCLGEJvgK6Yt3
trvS0uQ5HjGeWyUt8x7+eNgZFz/86k4QSFZEAmtvo1ncTQXvmGkJessE3VXV2Cfmicg/osARDmgI
vWGpHOtluddmcnlL/qjpl51Osg301bkoEMQDlMW/LuQ2ltgVWecQ6+GKHDIKCOlAdlq1mVPxlKoK
XRZfXYCOeil6gb+r0Lx+pG0WkR2add7oV58VYPJNFaUlflg5H9k4JXcpX9iXYcRE7ykrNI5+/RG1
zYmynBw8t80D980mLnjws7u0nZ8z8630N0Mnh+eC4ZE/EA8xouMcyP3KU2j8YYP3mg8zTx4HjZbJ
SshKf+zEN4OUj7VwurUVumuQsh9mXX8PNIbZKAWCMq2hpa8n7VPCSf/UxE363PigH2UVWxsq5GFy
bJnYKmS0q06rtp1m6Z+bSLO2UYXrNQuYFTbBCGEykee6NDYL7XEKhxQpBKGtZDk1KebZMNgOE2Sy
tuEDIi+HzM0xI0UE1MtK6DNyaYnxx2mLl6BPy7WFDgAnz4JxijHmZg0O39Th7w90/MNwbzjNBgHK
IUTbYQj3o4kHdorTdcvykM7RtjcI5Iy715G4KRFHXC5ep6Rlf4H7BPloEvtGgr5ZMu7Hbl9C7FTj
SqIHHQTqw95fswxgqiuGFt+npV6rQcJFyZs35rG1a6WiPwrUVRx16aWL+ZsFjdqIUD/gSn8B7NAT
p8i0EFgmIBVQBuWWVUl+kmIY2ALodxrj4gihZz6T6mqR2RWrQUcuzLEJKV7zuYmrz05gPsxEbO8J
tF9InX5WQaBu/U2vxbLeWLnzqALeNASF8C7uZg3rIlwC4kz86jKiG+V9qxLt8aQvugocoAbRq5/m
2WYinfwvTgNzhQBf6wWDe7rHMH5e0NptqL3kpvEWg14sHaJaAqKdLIUNx27UPpjm6t5M+goNMPlK
rjsyveYaPuWgQk0B2qFz5cEEk5wd62k0HjKXKqQcMZGtQrcyyNFifZhT/7UFzuP5TheTa5BXOJF9
jjVkjgU7f+Tz9met+2ZkJQ6IeIqm8ClvCauCMjBCSMi0m8BKfWu3kO5ObU7LepHIOx4YMIMEM/3I
JxfcOE6hres68CAwe20Yj6sBgc9qlvJz042voh+Rn9JOgAgC8+iza08jqZ2jmHezad6nKsPgxoy6
HqziLIZE7tnUrrWR0BvicZ1kOjqGCVKoJFUh9/SI4It+IQCUDc5sG70osCLfpMbYgeGk9y9eY4JE
DII18tq4NIFSX1HFssEph27DDnZDNtFZifBMgWTXENo9k6k4B6Tq3Ub9bdRQNyxd5C0ptgO8F3gm
B6ou+Jut6lJPdXckqGBAkAfEg+/Gid+cIJxQcYVLFrlhAmnAmY6ib3LHlA+aT9REVF4fauR8gapf
XJRUR5PkkRXmcwTrkJ1S9zQG5uxV1Cdw/MQCtTPe71U+UcehGGutwnDGNhvMT07fESqclmjZUtX3
hNYRkolTOQ8hOgX2vPeDjlCXAQePUJBhUQA1XiHLN2aqdyrdaKEhJaNUGXEKBcgG9jN5B7ep1sc2
ActiBGbkT+pWUymsBhmME6Yr+NlIi6eEoI7YKRBQSx8B2KgV59GexLowVfysJTU+24wQp33qdsjQ
KSMgy0eLE+31ykY7WwducBvPlfOxqrFEAV/HECGQHZOy2TgDQDWZy27dR/iIFsb8q0v2Qhxbb41d
WmuVkvxLGhk+aeyOJhI6YhOKj5GN0BOmW7UtoTfZPL1hALY1DLcZzup7gpgJChLuq4oRMpe2th9z
9Ig4YzDF2SUQB/5UcCfHYlHjMVNrSM2xTPjZDHwaEZrICdE0Y3od1VCK9VS58RnhUoHLMgjeMDyy
QfEjhzk0q0ivzhfJvzl/MKbpNh8bJ95bgdpjm/csIo3KHfg88rdyd3CoEI0PPjhXuy9OWOCrS7HI
qybO5us2NJJ91oXhTe4MhzYUYNIyJyB1JvtQx91hyNM63FTJQ+Y7TzmJ4Heub79mGhJO2Gfb2Swb
CoEjZNeaWqQGAiR7C2Yewylt+mRXsiBADJn9W5C/9t6Y+ztgw49OYpLcMHVsCPukh/1OospFyb6P
VsRoEBLAnlcDsGFc4kpPEdhr4mhMBQYaPWze0mm8EE70oPzxVZvUbrDTNgAvwByTthsTZwo4mBwJ
fTLMqkdDr/AXJ0LG9ypidWn9Qz0b/X3UAsSCPaLh0AYeXH8awrx6bX2nxiFtiLuqyQmsbebyqZvL
06T1Wb3Gw3ohygrtZwuUOGkxbhRl8m1GtNrhB0QDbEOKtCNqs3C2XkIzHtf/j70z240ba7vzrQQ5
Z4PzACQ5qGINqpJKs2T5hJAsidMmuUlujlefh+7+/lhyf/bfSU4CpNFotGHLu8gi9/C+az3L0c1n
r0vfimIezxNzjBGAETlzaLzuAnPJsDNGLqJCy78F3PVgWThYm7wDXzZqMEjgyK26QRxjp4IXLTJz
p1k0owSJiKu247VUjUlijEYyM/PAbU28UZil4wIckl6YVemz26CO76X33nguhQEl48ui8w9umm+k
7245iK5d+tZ2V2k7lbH6i9qqzgfDKveYKUg3I3gVrSQxl4nvo6+DkB2vBl56cNLz8vZhBHGvpjFA
tWrWF55wBd2hvIaJTXT7Lsg5yw5SsEybtHn7o0U6WbIesTa4ows72iAZIaso7uooPttVNerFLrfU
FK+Jo4NGGCPvG5zBXNt1MnxFpRmEThq/uObYrzqE3GyT25sgqL5ihU02vR7PxXndgBJmxkCyakZJ
jijR6C5q2HAIdNV4GQAVCX1HjtU2CyCWuxi8sPrkuDV0BNtM9BERYdJwt7VNZ8lOmT29sUFLuECQ
3gnmQeNODOGmx0lss0gSNrjJQMissAlRhKrTamPmBdnAs8IDnbYv5URzk2zvxzyAm7jw4LZTWjNl
k8Mkt6Lp7L3pxXlI0wKlYJWPD+WS22lX2olsn/fK7JrrDHG/2EItEJcphi4T+wpZg+sU9ukMcZqS
C5zWuopD3poS4wWgrQMn5Cg+9rMpy3MgnBMozLK2sOjmUMJvcDAix+BAGY9hZ/i9IOVFFfk+GIAq
ry2PkAPIqayQ6iIvFGGWIAbQpcI55bNNRpC7Nw2VGmtLd6UnYX7SgzMoMgV2l2GukdlCpavDgU45
5gi78Il2z5RG8rhrbDoxWdMjJB3Thpo98AEyDdQTvRoQpMr3gN8QX77QvKv5ka3VmAFsKJNxR6b0
+G51nnwGQdWAgc3zconT0sX9BB5PbIYRUz2l/Nza1XIKYJIS7B3CI5TnfWYlV14r1G3gxt1TZzoR
0th5wlwrs3448CcN7esQ+3Gxg5PkYwGdMW8jbxutF2SdwRVnjIopmGAA65Ldhzc8JJ0JwDEm4WAF
sGryH3otLqPLRPaQO2I5eul51sEqOlXWhDafqYncBx1uB+uPOpdVYuzHZrgZEPqC/6/JU7ebt0bl
JGw5JT4WWXCqWtHmbixMGFhgHivCN7sjlWd4adCEgl2eO8EuZfOl9uOcKjjoHJpMiZsG3e8cuTyM
wWmy1XBBu/0ZasGxXPIzQcWYSPLIHACgEfT5t6GJm/vUGLAfNxNabpowTIEdrjynUvZ4n/aWM/Q7
Gd1pwW2aYrRxK07dGZPKvJZutGYVQU19KfvkVC0ZKvZbGtf43bZWdHBB1p1zDo8PLJ19GNscWfWd
oV87OWfgMdbFuCkayyv2yRw6DkytgdMZ1pUwSiA0uU4HGdRMfbKiZ7/elvA6e1y0ZciNPmGxOVqp
s5H6dLSaR9v7Os3kgjRGuo2sqTrFaWOJ66Yx3WifEQmOQW7msTuRrlJdyxLLxHzFgNWXwTTkFp73
kipMdOiMWN24mKPHxg81V+LKPU6gT8MkcyjGZU29Baz/QnVDWw/9tMQSN+W5bNPzpNbVBewwFN4r
qXGX3MVHbESY7LRRDas81Xf9OOtvLQ0C5NTOHOEVwEd9J9j4OyCzgoneEwBa3QusGxTo9QMm5HuJ
FdJtzr2uEqyUkr8d3XjG4VpT9rlpKUnEWlW2YVzomxyGhltnccls7gbaVmJcM7YCh8dl6roASNMu
CTmek/wwZutEezHhH7sY1LHOkBHFHFsSQpWRsoJLaqUMYzP06LHnCQ5Y2qdrfSg3AXcII6VBdopd
YJGfa7FJG7fQ6KClOJ3ymPjkBQR2PekEESIsrxJ1ASjrkJjm12Cexm/w52Bim5okeGGwfIDPpeIk
45Uu4b/A7Pb4ZyHcUXovz/08Vc1WG0WyIRUpDfsA13alQ8k9kQsTUb2xIDm3CVgmCK5MBl3tQfiZ
xmPexclCNZFPY66feU0EcCG1iUnYVDFPPIE1BrSQLrmr0ZPJzeDZby1ehsJrH1XNkWtfFCrxqE8l
bujRmTyBMrBWJevyJuc9uWMDGt+oQG7hCuIEjZLIOTMN6k3zoFuX/tS2zVZoce2vLIg2453tViBA
7bZep4YfDWHrtQTTqLvRLaX70hlkJ2bkflLuSB0gYZmBOwwCD4i5lvmu3Cag/bWzztEu8rwlExvX
AVaMU9/gQ47K4NBpUp463d6UlW6EU+e3eeiouScRp9McA6NdNVikJBQaFE+PpDEVKiDU1D9L50LC
jaaz0MtnMqZAWE1sqw9eCaBPOTniOioHhHYkPVkVfZkzK/rpzKHLqyDrJSK7Lv1Zvw1g9cGVbecW
o7ZYRP5Zcj5qnl5ewq0B+RAoYE2dXzcmYcdmVy+EERLWDz28tXMLNZW/iaKqLdksJDxlIp6BmuVj
hj+8BewTzHl5l+TBcDYnbvJYJVZWnrfYB4k5wfpsbmLXzIfLKQL3spvNyZsOBhmHdu9OhMFow4x1
eBztdz2fClI28oU5pJlZiGdbngWlSSC07Q53LWv+q9CbXMNjHxFXFOAD02yU+8x66lJA4j4rdUm6
haaMLUi5GYSL5uubwMjifTT3HnjYXFWWuyJJ0zrzfVLYJt+gx7DNWm+syy0Falk4N1IBYYImMEBp
GupV1UkOnU8DBHUOWJo9tsTQGy22c+5nF6MoMrZAm/graM7mmtbtZhcQ8C6RkvO/U6bJFZsn+57C
95XVzuU+LyzrOOmtczniew6NztIgaeZDdiDwT9xlPc8U5QcDu3qh977NMayAf24CJF+i74QuB64/
b8y51jCoosTRyNyCDtWPgyOIBwadu/9nrQMevO/qKITxCNoN71PfyTDtOYGKgzhcNTipYdwye7vB
XTT+prXzubW0DETnzjVcQDsoKz91Ec2xVgGJPw15RQLUWUb4WmFkj3niPnI2xcGccBxwemgzv77A
z/2X7+M6CLNRUuvgUZfP9UP/JUF5HWsCSVtfFGKngxs4FVMlf9OJ/txUWkZxUPW4SKIIL/x8G2Ol
EWkmuI2JDUShNMimNknR8vxtWYDxU71e/qZj+Ln5+33EpUHpETqJsOhTG0sl/WRVAw3DsrjUpmPQ
kiKaOL8Z5HOjZxmE7ieBDzTXF/Xvx5vHlhIXZLroAdMzqsuctTZBT0o4q9mvv6W/Gyig90nz03Ys
cnc/DiSFaRfmorawKRXHGq7sMsds1pX1TUqA1j8ezEGVQKPTMNBXfta+4ceyCTcivdzuOROy6WCD
3VbNmrf3N/fvJ4ECNxCgJLoSFPdLmsanG6h72RSjI+fp+4KBE7RXcx8VG8myUJLeN6Zb3zlzjd89
839zN5nkuET0TMjvP19gCtsp1iMORKJNyjBpa/1xjMxhXeYCG2WFgfjXN/Rv3jHElbgKXOjei2Ph
47eXUIttxMRjEkCAoioLkaWzjc3/ziD4fkxUi4u75+Mgjs5OAShcA/OdAoSqc07kCcj2X4/yN7cu
0D30HAgC3UUe9XGUjjZqO1jcutK/JF6+HF7t5KYRD78e5fuL82PHlueCYZgFsX0EmDI+dVB1Fysa
qJOaNCQ6Yln+0KbDs2AhG+DlWVl2hXJna+kCJhZJRF7j7/PMPTc9TIKDf28STLLSWvIaA+Dg3tD+
87eRFxHxKT1yDz3hp7klUUVbd+wXqDoZxV6WVOb7CXYqSYzG2kJMtP/17Vi+uo93AxMVqs8lOAah
svN5ERo8C54ab4nfZrsgntbC909ZE6ysbtoP5DZOSfOicvHl18P+LA1ePDF4whydmTvgPPfxyyYT
TcEPpBslw+wMA6bggP+Ox3qfri7H1Rs+GYyw35rVQa6D37wyPz9nNnJsnzMZTjJkH5+GTtl51LnX
MOnAJmXVAkGcrLF33UTqL5j7v1XN/+1QtoOLghkhwNvw8SpHkhPMfimPFFSe4anoCFqMhsP9b9bA
5S3/+C2yGCE9ZZGF9saT83Gcko5a0ErmcAvHOp3gUHWkIhrzZmiSEKblsi//zdv6k4zZY9Ni2d9F
QQ7aoMVA+OPq7g+u1QCJaDBqQHqZRuBOCaQBDl504/X71sif2qrdx7ROap1Tck6d0FI3WUa79NcP
009Xb0MeRMyOwp5spJ9WsF4zWvCEPMMO/JzJuq4GnQjHYmU1HA7FvvydK+end2YZj/xxgKwUgNjb
fLxyh1aa3lQmjYmNuFJHSJQhcsJHtfv1Zf20sWGYZWZfBPRYMb1PU0HpUrZwOa2QI6OVK3wkEM2i
6UY62h0b4HTtm334fzai+fHCghJUK5kgUM3EayOwLYgFo0CfQ1PbJb/w16N9FvAhtrcXzRGaXzan
rC2fniC0ULUiS4ULBGpouNHJaskA5WRMUaYiF3MOtsQabhNp/znyP8pYuKsK/v1vy898q+BdpHGi
vgdj/a9f7d6q03Px1n7+Qx9+pv0f3387fquWRIMPv9iU4HCn6+6tmW7eWljn/wreWv7kf/Y3/8vb
97/lbpJv//2/fqs6Clb8bfEn/+4iF/v3zsnV28KQLH70Ti4/8Kd3kuQwnUcscMm81Fnd/8M5+Qdy
aeZmBMO+biAd5vn8y+3rGH8sZ5ZlRuPbI+6AB+Uv56Qd/MHDuoSX6abJDMGU96+rvvpzxuKG/dv5
89MrQKDQ4i/ExM007VpY8D4+kDruD0FMOTx7Z9KB0JYhBMvHTthHqkdqawI3++G+/PUBfjROLrfh
x5n0zxGp+HNe0nHIOJ9GTKu4GrKlV9oBWrON/DlNlmia7I4w4lsz6K592eEYHqzHoHO+6VZDZrd8
mQqq+41mbQkLfiOZhARx8pvr9gt1UdKUezfewPD8jcTYDz5/WEwTLGC2ZbCO8iV+nva7KY5cPUKT
2MQD4oyCCKTWrfNTkgYAePhOy61rJ9le+cq8a+x8vqYDsGtove6yeb6fKig2YvH49xb+UHB/1KgB
6SMuNSk7WsmTk0InySyUea1VW1/9LrgG6xVaLulPVpeYh9m/jAFa0EZjHz+M0P2VZ236Lu7vy3Kw
QscrprCK6F7qAXzHKJ5eRhOcIhXrlQaHGVGH0YSWUWprs8kIbdZGvE8Santj1bs5aOkB01c6HySd
Vb1zEdx61VeoKLQ4ZwH3tE2I2Czd1g/pSBnXteq16ziK3YXvTzO3lNaeGCsQQ7NHtC0deuayEx53
oLgFUtYQjpD1FuVa/tZWdrbtYo2WuTmTS9xpGx1H4tr30tvWbwRJQOVjouzgzPO9L7Mtb52WTPqY
8NJ2FPkht8E1ZR1ZwV49z+cEDwdnUC0fjBFGjT4G5JlSkVnpQdyE2N+0XdektEarugXhtYBI6/t4
KvQbyljDhtJ8uTG0XrsIJv2QZXn5GNhdBjbcWrA7wb6uqu4y1utkLbAQXNDQPyuS7HVIteJKQJw+
d0odZmMZWITSpgj6kGnnu0ymux54eR6qGpizQ+oX9Z4gso/+tMSwizm5pcFibqqIzUSdZBuVoWRM
aTRB9SIsYNLt+xTSSjblpFvN5nMZNEVoVBCapxI052yC4DOEdeXMUKM7YKth2QIlSZOmOjkakDcy
w2qySCQhO7kD/Vd0El5qP7Lrj94zN4lf49F5bicl1j3RGLgaXURu0i2q6zkqsrCAib3WKPmuMlrX
Ye0BwI8NOwubnsYTstNvJWEaz6avPQwJxBQyRPLzOTEggknNOiZGDHWGWL2aaKTbfKIXBKuJfQvp
piSSEtl+0VA7QuNACQ7cYMLRzZPloYnkKdAj+bUeI48kDS8hASwuQkQdOZAtWYYL8HdjN+kAmsa9
TDLDulOpB0CociAFNaTWybrKTlGkiKAmo+PFIxFxo5EhvNY7IpfsMbmqHNq85K8y5RRBsGf+i+9r
fbyp9JkQTysW20ZNe0p1+xT+NyVyEPANHrswaqTYEBm4b5pi3Pj1EN3QRctPDtiSnVnaFcDpYH6a
TG946ubIvsaE0iy7Q6R4E4CanZki0fOCa8jD3bFxESwUzjRc2MFkd6sIjKUwvWinOp1QNEvrXsTo
XLoG9EZM4BtdJdXCWLigrXEPfevVtlr7nJwDD06135G+oOOiMTOlrvuC2BlLk1ur8e0dlEV/NQzg
p1aWYcIaT5Fz5d1Yv/ajBj0H1/xTFIFBmlS6n5IyDUGrBtTxZEra2RBVD3bZPc9mIU9GDpTeQ1aZ
WWZ2X8due91aXXRC/xpfMA2Bku5bY5PHNHux9piXpYKG2aA4uvLn0f86aWW2S3lWr2UtJVLvUlyZ
Wd7DW0w4jbnOtDHTPF8DSqVcHclnorsg8YPNf4+S2gBr6cWXjo1ykrTqbj2YqvpSy+TrVIBwLzp1
oyb4pwkKqGPh9B5lZv1SxcOCln4cHf3BoS/usm1dYptFnexzm4bO2sx646YFtHtwhIlYyc/aUDBJ
vhlj6aF4CKI9YOWOhrA0Gm9VyiIoVz0RtGeFV/Mk9l169FQSTbjTG4KK0VBSbyx6ujltbe1Rt0w7
qGYo2GrUKA4CrFpeyhpxKytBLcOqlt2Tp5Zek4g6rMt1knT5mlwI/a6aqpE725TvtuyK/ayIRtGN
yMvOvZjDgBeFfpSKV1NNJjRSvzra2Bn2Y4CoFOpb5L1Qqa+2lpZGtDoCDDGjMABMEb57iJ3GIC7N
pY9Xxc6Fb+HpjxqRX9poIfYx+NizOKLmSHKX+Y3oHJjQDrnBd63XGTSNExq2BPMMp6geSXue2/I6
zjpjw2N9xkkGImbeSkKKnWbaano1g/EYQWG6Fhj9gq1/WASztqF/FlxVKNSWOyYOHTEKpSRbB2Yn
rswA9HufmNlFLoPova6QXTSRC3bfKE2iy+1uq3caafGkL6C4saecZn7eJXJlziI476LkfdDa4KFq
WjKBWOefFS2GowkIS65qFLpHM0lyeZKdK3cDWQihVxmFCOeiLy4lNNEXbWr1VWQN8360+1uzLqND
Qi8DNQUiMZlm80YG3VtSxOLUjkW1cb3B2LYCQSnNbjr6ubpqyTXZov18JBUQmZHLPpnVoEr2U1oC
tReoG8vRzy6EjnpgKnuXaQI4JFDRQL+uSH3a5KMGzD0nci60IFrwHWrjk4N5QKDFJXol2AZIAZN2
Tk/5sKCrCEj2WYEu2B1kKzk6wH5Fz0LZscaFohHDLToTudVQH+Wh38/tKQryG1UANeaFiEhJDqxH
i73HmmZOeen4tQ2c2NkXfY4WJFMDOgml6cm+Gjz/vBaWcZbbRvTekUW5ojtRHWEJNXvDls2+MrP3
lBzYs9Rxq2NtiOAhbXlImbLJyAZJ2E11c9Az2Y83qd4sep9YVwffslGpq7FD/00M3FqA597OcOzC
maDaC7smKNF0303RkN2dVJxiBHbCyWlJLxH0OMCsxRd0fSSxR2aAVr/vt1qBetHOO1Y16UDW0l3n
NDRODWNYk1/mdIz2NXrffbtkVCVIFM/jfswegcfM21b6uDZY/o5NPyry7YJu3NJ5yg7lqMkXe+kf
D+CJ31Bycioe0MFuzKIaLgaCmXaWkzQ39IKu1UDHtCzj24F487Pe9BH0UTvaBXCX1vCbINsNJPlY
ObljPtPPpotVDSi4yo7gB2gDDj6mAmXZ51j92gNcKYU20btKIyNYi7EivMjP3xybTqaj5WSfJXRt
SPHadh1NH7o0AeZnrO6FMVVhZ5E0PvQ1Op0sNU7GKB7znhijxI5uZtA7d0PhtOBoRXmwe/MVOVp1
aG2au8jcH2Tfq+u4n/cC4fG60pvXJlYhsVMGTWf0dLmes4VPsmtP621Yu3133cGlZGGbKX6xkmYP
PdCNU2vFFbNjXR+Vl60yfYjPyyBz3yKrlRft2JgPaRoHj76KInYKEz35ePDHUGale5WY5XA1WBMS
vz4mRGJ2vYBT7dD1qzLN5NEJMvRAafaFbi0bSBNtoOXTfDMt0ZyWKDFK8YisPVVdRUZxZ7ca4nej
RHZTZ87O6pyDqU3pbS7di3ph0zlms1HEM5xb1vQlaxMXy0cgzjLYAtuqgUkc6P3Wkd4tMx15UV4a
bBxCSAmkz94ljUkw1dZr3rnPRaTuaNJcz5zHLnA9fENT/DwNbnJXBUmEmNG8yP3iTrLRPhRp8kXY
owI5Xeoh7ggUzIMP0E4T7CYLHr4BZxUtzX44y1KSYRwDGr0QMBcR4zjbYpqKsMpwSXr1KC/nYr5t
qtKHJEaTXLQjvL7Y4H7ZV3yTYpVNzQUaAHkjTaKTp4IV1O4QMoNjedXcFGkc/cx1z3Zz8huGBcq0
cXTU7jUL2CojajSMrUgjj66VdwRKJee5G2k7x823seGSDln3Z3rbFhfCEcVZLKt2NXeEf1KWQC7b
++aVjjYJ5UcCvFKhKKKIuY8Nb9hmcvC3IqbPOYzy1aLYASgVfUtmQcPVs54Es2ApMFuHXij9hEF5
WJXFbG2QV331pNYik0nHS7tID9kg1DbO/JkQBhscY6mRaTFBTChBNvJRFscBpLt48oxrUTFHVi6Q
WVuz0bVYxRXBBChqlYl2KBPq0I5e5281mg+PqtVIbknn83wc/VdodY+zKF/0eobnQkZUCsymQHVs
6v1LnC97X6QPJPrGHYVw3+RBxZG3L2Xjd2dTR7AIsr4unITqp5WyLboqxDbtuzoAoqntp1JWNKuA
7tKFzwaUA6Tyknqn3uMcn7MRgDZYpYvRZla4dExcEmHT6k91+z7E43jWE+MswLmOT8PQByRKmME3
7DJzqJpqACgoiGZpSVYifmakQVwVu9SxQeG4aNuldd3kwUvZ6LdCJfHBRsMHfIWjpJo8yP2Z2lN0
M74AAiPyi2P5WLj3KvBR1Dvp10LU00lfZjovgIadZGQ5wjDAQVPYhFPbBCVM6MPy6jwoSNWYpFhn
pleGiDVeSUwubnM0WeAeHX1nx5gnePmgsAdQ+RoHeg5xjMRw88nqLjjwmZ7c6UFMMHlJIbjkwG6i
OgPq6orFBz9ON05FRI6fee1TZeaclH0cSl2UJzsdvt6KLCeOmyMqFxUsmOuZ8xKfr9/qw3KbfF5Y
KZssNFNFtpXgAoAsZgdZ5MWWB2jjJoRWBSNbYH08H0yRbVvO4pQZb4Ipzy+GkkRbQVeAioB7X3kC
eJniS49cwh9xDW1nnbQ6n3lx7jX71iLY7YE9d3feW+50VpRF9M0bObMTEE4YFgKxWebtIwrQg5c3
BDVXCSjCoIJvzRk91JxBHjI3k8ghLUkFOe0lXGJdQ6MEUVv1RrvFL42MnbPs22xN8hummQyrMeTh
72Wg/9sFwov0W0NG7rv6XCH8UFT8f6iMCHLnh3rZTxGt5934VrwQthD/WEr8/kP/qiVSqaPqp9Nz
9T0wQf9RTVziVqmmBfxjWh6ubX7nX9VE/Q96wVhOA5eKOp0KPsMP1cSl2E70KygrmuD+P6kmIgv4
VN0zaPfR5HYtDJQ0nvRPlftJOklsdTHezFYpKlgjmNYiJmqoEs03jn3BepQDIr2sMK6nACi7U5Ni
ipWgCBODd6vPZ6KnEbqt0sY3d1RI/YfAFC94C9nsGANTqYyxmsTqOS3cZ+lFbPDtp3lENlpbHi3n
9B2v9Z0+lUQPJOS7GAkwbbOx5FqV+Fmc4OBN8Y2n+a+2jWmV7Wh9Ns5IVWWSkO/gsyaSaEU4A6gg
DmPRS42h8UkZzYR+N0lvxyGd1pLTzmqOdRjUBlg2150ow8Q6YpYCjkxJZBLX2WJBKNt568fkPCZV
YV/qkR7sOcOM50FDYzNO2ixsVbkDj3vvl9HXuOjVITfz6yQitIiACs0nnKuvd5kz5YiyAk4CKYz4
ojO+eoF5bWJjAXBRf/NYvQ+EqKF8a6vNaERHLGEEhcQWIo2qeHHSwdqlKoAI25AzkZkBsujWnbf6
bCkarcz2NUrINehZsncKB/u76z8PyjVX/bBoQikRHcaxiI+t8r9yxI1JQGrMl0rPxoLaiOfsbbNo
jklGGULolYkYz7svdcFmTCsm6k9KW9MWRG1osRlBVAQhmky/wtfOB4Jxt6Ju6tNQLbooP4vX6TQN
TPjlTQLcEXxpQOUInT+9L5O9QwtBqGLD0aSsO/WIH8yRzYNF7QV7zOTzH9SS+DPIwcOwa8OUowDk
PLhddaf3kU9aD/R/kfQPUiq1zY3pwmFLjs587E5mlNbUWMHIcqcJvE1YBBDmsp1CLG4vm/TE6B/V
QI6wbda3rYEXBuXwhbJxJFRlWWHcoeSTymkrMTmwa2Vb5YvnaEkOjoxzpybxIiPZfMkuOc19JPCz
mC8YyFzkhmxZhay20tafOpfQkdzUoF4mRchMcCTqdYb8h4mjDIyXpsdHwSJ2iWD4fkaLD7aICOFR
wxjhPJKFEG1V5I7biRMcqRAAYCuJPKxZio+FBa4Xo8jetxJv1UT2a4wGiw3H8Oi2tg00V9fOEnB4
bEyydhM03VNjxXeSc9Gto9X9Po0zC8R2sgMl6IYTHiuz9feIJxBORtI9q2qPcAOu0timlULoiUNp
1cqxPdNLshn8tHki8txeDRwYsf966Gqpta8bhZWu78Z9r6wzjKT+PqAcKwnMRAFuFo+6olXuEjdp
lFWHoYIvIUagsXUp8pFH639F2fbNp87bWyRVkIA84XLU4bLzmVDXz8HO6AiCSTw+p+jFSZI+xxmM
G121HiJPI+BYRu7ymMTy0JYmUfRQt8LMqWjXjwnaeiMlLp1abUI5d8VOXw8NN39slup1ahPUhIzj
lmjlpzTF3zMjTaaHaOG6aARCZDSqvTGJM+ZGc2e3FfYjx5/XHOCpkyMu87c+tXOnmVH4IWxXS1nd
XwrsTgr4uZZsPGOPmsxA8t/N5LXOnVeWfpjHnG2678X6mdk/xHp9pBF81mYQJQz27RtcYhiFcmIs
uz69psJ45PDErKKlFIGe7WEeb+pYnEUWOwNNeE2IsShGIql7bFfVif3JC5LXfKep2fXXOK1fMQER
PkKJp069e0zZkAZqMhTMOALD1833Xem9YE86F3RYQQDGLszk2tpGUf0oFiRbOSR7tJ+EntT6yxzz
LQvPJdpbZNE2yng7GzUSjNdNx8zDnrLsUXl9+DyGGtFFpt5b3nQ6ytCcSBCrvxjN8bWatHGVpWJl
DW11ZsWpt/Eiyp//f+fyn2mAYuD71c7lsnj+yDte/vifexYn+AO9kQl8Y2l2ft9j/It3TFvzrz2K
6YIwdhHJoeuCVgYM5T/2KIb7h0s39LuMBiYp24t/skdxP4kZ4EEuxE/UPOx5oOssO6gfZRXwG8mu
ynwnNOAg8ZS7DjQkLU7xJAWYI6/6dNaoo/XMIxdaOVLupV7uc+Ql950mBIdAoAejJd+lxjux0jUZ
nYj/Igq1LjrsRnXS0mhTTCZM1DJaoocompE3S35hWJRGUh6xufDcWrR/b7Wy7x+w8Cdw64ElEvjH
DG2HdiCHbuWi87hWSku+lDMBryuftMFs1eocJlb9HFNMtMlXzPeG0TjimM3VUh9sm/GpKAK6fubY
IPnOyT6bVmldN8aWhCcXKLgyqm5rVhkOT8zQ0a6o0b7ha5DzjBu+MTgfTMhLgI3PeKpnR6Q54TNp
at0FVd4fqYGxbAAKyPh/vJbeOo2ngFNqXDsEQ3NI289FZeCXiyay9rwqMvMQF7912xtc5Lqa8plC
h9f8RqTzmeZjIXmizYkmEGkgjLjPikQRkQXcZRzXhyiQVLbQquPhHYpi2LsReVWZIG4MwkdBBzLx
TnqrU1lxBX4GPLIeMdWU4q5+eAv+pt/9aUNsIb5CuYOEFTmrjV/209NmCBkXdJKIEe9y68RsPFLy
B8KRJaM6mHXkb//xeKCpFmovHJPlJPDx6R6AgQgk1ow3svXsVENmJ6ajsMCx+M0ws2b36/GWz/+D
MIrr4yWi1eojjGI4izf6x7epk23uU1ynfRVzabkWD5QDBtCvaSR+c2mLMuCnoZhGTPu7KNhZmvU/
qJ1biGWuoZPIrk2I+0ttrL6lg5z/0q78W0nET8Mw/SCJ4L+LThLFxsdh0kFV2cziEcaa6W9gmGDT
iWfvz2Xk346CVuPj5dims5zhYL3aJsPxhHwcJ6eZP6QkHOHsi1rSVN3RoTVu4GKZDmRZpvV9R9CJ
8yRszSDYyjPT97hEWr6Jshq24rpMGsdmh2Y7xEuRtzWOl+MgEgP9KGFKTySKpYCiTeyAJa5wiU1i
IqsN1+qgxxSGnUp7o9ZaFxdBbGn9vhtn99EeNDUBZuh4gHImSRxyJTDhFkVvWxhLKamz1gOm3OIp
MajDD+sEF06xxQ1OIuqq6snVo+FEXWuwNOYIBZmmDDNhSixmLSyJ65LtY7IuBmSq/SoqEmuJru7j
5oj7wBqitaN1GhG9bc8EjDOYZhEKYp2O0HTII23E2ZW7lEm00pliSjpFVVEadfviZMzMraFyu4y0
WzibXnQkiIwjZVQUub6JdQNUTO+lkjOh2w9TdF70Onsjp0bncIqIY3fv3SLq+7WPg8h5adguiU1t
trLeJX7blke9KqMvhdlo6LXmKu2+jBDTv82ZLnCh5ek40/EzUnU1YzzKHgqoPc21RQx7D5CVAI29
n+ZVeoHvRKKqEGUhunUkBzfFc4s3x9jaWNq7PbvGvj4HE4FwNibKL7upTUXg8tpqkvQ0d6VmHuds
7CYiDyO8WoHy6+Cy71xakHXhN8mWESm1wZkgW2tObedlyoW4GLR4IgYbrhUhD1rWytcI6xSV0wyJ
WLd3tIlgtdkFA7TEXBGoc282tjueiUJX895QrFHbUdZev7Mpg6r7NqFGedvPRjI+CGJ5aPrG/khl
rRA9jlIIMP2lqOcSZF0f1SL6Yvee5R5Qrjd0EbTYKL/yXSSYTRI1eEaM0MDpzWcTMICm/id757Fj
t5Ks61dp3Dkb9GZ46JYpK1WpStKEkKX3nk9/P2q3qaLMupuzA1w00NtBSa5kRmZkxG8OlTTl9Rc8
r+URfECXTLRETYvWv2ImIBN4dgqFbCqhuCuxCMes5YTksw/92uSATHOlhYqSePTMzNHlBjUiQWHV
xgEVhIAygRVRc8tKeCisuLlb/A6ldVJMQVAMr+Pt0WHGOanwa8xL5GNlpSW9fVamu/TpCKu6g/ZP
Lb7sMuroYRB4cdprBBrCJjBARnoOZ7NTh9DLkHCyPFWEsGjrgclFfw7Ca7HAPsSbYP2iFsUPxsEV
CQ5K5KPanJbEqFQ3aib8d4WgQICvp4EcIc2iTOlhKmbaObGFOaFdRNFM7bBSxPBaUesp9CnKDPMx
gr95lXQxtilFWlsfkdUJKz9qGgPDLVlOKh8/KkM/IaoQdbax9Lp4liXqOjYtDgGhBm5IN/BZrfBu
6PpGe4y46wjHUlnNLPHxLW7bQTMqdqWKCnmTByszit/LLUDgiDE5bbClkfpEyZebWaXjg2TWYmHj
hB8V5Fka6VFm8Jw+R5czzpfiFhVn1Azo5ceydZw4PdiH1AWAwiHsB10O63OtyEgm9S6mKFnoZyaa
My74WNwfDzGFVCm8gBSXtju0QuGNGhtSahw4wF438Ek2kg5JT+h10ZT05IGmjnznbQNwKvX6yrCq
pymHCXaSYd3FB1EI5Y/d6mh6XZT10F2D4geQUKMdZMKwRgXzNkpqa3j3tw5gKB5QPQAJStCZgKht
2TkFBgFR3OD6HY2FemdNqF7rPR7GyiIJFw7gLePjx7MACXJqcdyTim+OLHLKiu3BiFyxGQpfyRZY
kCY1ORU33adZs+K3lUKdIzbl8DbAjtYrJyvAYCmq/h7CfH0RCfgj5UoTOsNPAGGrFlulM0Cr0PeH
XcaBE35W2RXRyeSSaF2b1DT0C8vh59VAMiBp6CUiQGLKovL6vE4C7D0FFbM9Ca1ItyvYY2m6pt6f
P+fPTyFVpH666rLDrrE2+dQwYYaKehqYvpHWaUih8YAS5t9UtFdZ2WuBVuaGsWamyibHqUuynyyP
ZyQDOvFN06ryCbCE8eXPv2XNNV8kbADGGZwLGxB2FifPez1jCk3Xqc4ySJF1ZnhQH1UKdRlmY6XF
ObHqBkSC+i8Jv7/VWfh/axv8b3MdUlkLv4cgPzTxP67hNH962TlY/8hfl3BTwj4ILD3p+kpkomz1
bxiyYf2T9AII/Mo3AFlMhv+vO/l6b9dMjYYB325Vvf1v30D7p0UErJhmyErcteS/5d+yuUSo6LXz
VpqpA5GmUrBlDFVFoMsBdT9PagbtDaIaAAJ0qS7tNsFd+MWsXL6Q/fUsENVYLAEC1X7oP764RcQg
SYvYWBWs0ixyY0XAEqzCDzSA3HyfJrJ0Ydv41W/jXko4w5QD8Lwhw9Ces1KOycmDq4Gf64jUDQlp
7qq1MV541Kay8eOnGchf0Fzl97FJvo43YHFCC4dl9FQrsO4loW0+96SUjwa6BGjgZUFw06CMRC0i
aVrjwsb1q4cT5yB76TwosrbOw4t5nYRVMq8WJi/VigIcXGsunPXQtRM5RjFLk9p7UU7MU5IFyYV9
ZrtnrssHMyFR42es9//NnimHkiJoFJy9gBziRtYRIVEq3Nv/vHB+Ov14jCQbIlqk9N9U7m+vf6GR
ARKYyw73ZGlKzyWJ0bU5lsmhylHXw4Vy8kLQ3PiEZnN6r7f0A+q8m++XZACT8ud3+cUvltY+IHkJ
/FX6bK9fJehUUuJcnDygUKkrlDoKElFZ3vz5KRsazrqeOFqJfYkfTv6zeQp3xylOTD7pLE7LU4Ty
msolRZHwRkQlcbSXsS0in5pwo9uQAcNHCeapdGHat4fI+hIqr8B+QyGBzOP1T1XDxhrijpew+lY/
mkMe0umhLiyPIeCycQBSBfnt7Z9/+a/mF4VetiM+Nm3TzUNRKxvRJyIFFYOEz2qF36TZCi+UTn71
ED4drRs6rz8/xOoqIzUzbfBGZI8Rr8JygJ1ox1IhYYMRLMI9YQvafMSmV6toTNeloljRFZKHqLYF
EDH/9oTJnB0I5yJbKSNz/PoryfoY6IMESnRK08Btzaii05RbF/buX6wFRcb+AULTSteyNhHYGNlA
PhPQWgFU6AFNGUD59HH5btYV0dWmTjhgaNVdWIHrqC/TGFbgqhmtUStmgxG3JBAlDbohblpmcKTU
oSLb54QDu42Yp8qFHXzL+VtDjpVAxkS88a22hi5ZXalF3i6D18cCDA6riJVPKBeCvp+A4iGLjfgd
V0AJa9ODADGBpp0xJ98kuIl3iFkW2tkcUcPBsFkCwvLnb/yLecCDWMJ6Q9VXrYNNUCwQOeIQlRiv
0TrpnI9W4VNHttCqlf+u9DzzwIfEfgygFgTRn8qmaAoMbTmhyU7+7whKdeBkeYyF4Sxx09UAUoIH
NLy8iq5SAQjNn3/oT4Gp82iqqNTlYFnBv3q9mIc+kGZKAC06LloI4wJWe2mq4YVltZ7Gr5aVzoWa
o4RnANww1U1gDpPVGF1cdd4i4PpUVhTpG0qtdgbI8aBctGPiuv7TAzm3LGZT1lFsJlJf/6wwSLk0
CQkA0FmNchCjGSxofGPWghBnpuqY6lAjxJZn2Sfonhm6r5kRx0exMmho6KMYAQdvWY0+rgEInsqA
z+g31Hp/neWSXB2tbii/tMjESG4IrA9Ee1YkcFrknu4dBCOp9zot6GeEwAakiuMY+12b7gDYdwq5
g35taO3wNahSRGMWKdbfLBPA+utlsXILMEcYf4obgVZCn5swUTpAc5LTSgq480QzW/ld0wgIyUnI
YiSugZKf4uqDnET3RVqV89VSlLp5X096gIKyNfOrEVmOvkiofGW2OS842cb9XB4LdVCQp56s/qGd
0OBPzWAKgYZOAFqQ07XyhwLIbOskRS8rH9tsRSxWgsE1B4lL9gbAwmXoqNCWMrtDuqtwem3M7sxm
1YbDqbm6L0Qw+Y7Z6/WnLID24YjlCgevDJ4GF4L2cqAZyaega8FPNEE8o/OU41lMpbH9FnAxRi6H
3VY8CiH6t6cATRlUwqwFYcuxLzVPUOhcz/Wgpas6YYrsSNovtXor90sIDFtT2vKa6s3SUzoyccvg
s4LCyfD4Q7vQRRewUYC7DfLgLEiYs1J6TgzX0CqJ3jMhn54GIWjFkxwIxUddgYNkh3Eapg4QROtz
CCEkOkn0pfAcWnIci5UAUDcXXvmWApbx3HUVYo0NzruJh9RSYr4drBpHaAPJzDemkOpwCwJsJG1l
KszBNak8r8IxJBtOSh0SHD0tpoGKXQ1+pzRD61OlW312aMDJ0prLTOT7Br2LhfOAsD/uPT1qkRQR
pQBNW8Rur+aBLM+pl0w410xy5dCwgJpmIe9YXimDABZfZr/p3WkO1Ps0DCFMIFYOjFJhNh8Brkzl
2Sx6SuXKkjbdVWmo/V2uapGKdJYUh+5kCNUzy3iWHTMLI9ErwglR6QHaGHxLLHiFqC++c/jPz+xy
EebGWtR+CGeqgnTVA6O2O7lXdEQdgzo8NLmZQLaOyvgLonEJ+l/F3H1SqSxSkl/zaQRy8+Z7RuiD
ds+q7CHWJ8agXJvIXpRESwIYvKt9pJFq/WFSqHI6tYmeryuXfFqvUTtjul8mlDtp2qHtvpoB96pv
aVUFbqfS2o4VIbZt74hmSz9eRD0ld+QaaUGwqWJmnkpTH1nI7AajM8nAT25BA1c9+lx1hDbpZFG1
tfS+elfppT69j8KifTMNpihSc1XYJOgEUCDNq2DB/A5t2YwIjCLLCWaRlZ/SID4pfQ/pzZajoLtW
kd5/VlpFL1AtTjLTr0V1evhxDPz/SsL/wXGVVJoylm5JKvxwFsaLE/InVOJt2Xwvs/Qfpzb7VHx9
WV/45UB/FRy4B2LxqnOIqipiG9YqnPKXY+yP/wKjdu16kc+r63/5V8WBjtrqCwtT3TRJfqhLcDb/
C6oIR+efVKo0WpvQorln/i2o4uvTdyVi/xgJNDGHsAre4PVhmJmhCdOjjp77Mzi/zG7fLxdS4g37
/udHbM7bTlJAxS88wjXfhZ+G99kdrLTMhuR0qZz3+mT/6UnmJpXIDKNMLbzjn0uvOd5nl5LS9Y//
N1P51/BUgfiMa7HnR9L64mofFn2RqtEYPcN3w/vndnkOfPGxuo0vpPc/MpA/PWhNzF48SJXgQlXy
FD0XqqNEcHRtwwfnZ32O/BMW6Gft3J2rq+C+d1EdPAFov+UoR3XQNf30pLulz40DDdoXa/0XBaNN
3vTzz19n/8VbZVgN6NwFI2BecPCc9Ohjquj1fufBDf00PQ0fYR3rl+pGGxmdnx+7ruAXj42aQKZG
xGPFMz7vj9NpuU5Qxnlu3w1X0jmw2/t2cBLNLs5n43HHT8Y+BjTOqgsAEeX1swW6OLqadNGz9AVP
eBMW9sfS6T+Yka0+0hNW71I/lj2Nk+jzn5/8+ob3149++eBNWFpyI5MEr0sNJdzQlqA0PH0pj39+
yAYn8vNTNpHZKojVqfzfs45IPayWDyKy9Og8I2PeAKmxuV7EAg7iF+4VP8AQ2/WNHocKhoHCo/zj
vV580iHGExX8Y/SsQhMoWmgoSOh7o2nhFUC+bqujIqKcq7/JtSRz5umkcA2y80bvrgxJyJw+5lQP
h75xRIhXN5mk3lpdCrZmMh4SofkoFOZTSrLg5UFOG0aaDoUsfC9nIzoaJcYZ0iDE/qRgeFK0z8u8
tJ60IOl4YXbXKP3Tr1ReLx4QTmjni3L0jNz0XXcf3kDuc6RbmOlP82fpg2KXVxeeuI74pydu9o0i
CedhkJfoWXlQ6bWVtmCrXu6BnrwTIsd8b8qXvuSl37jZE4I5a4YGOc/n2ss/1ccAxKbTe5OfXYuO
0Toi6s73dHbd3AMGOzsKKN/Qs0zw7RDLEcC2xyOWbaf2mB345/ROcOWr4MLGtcbKT7NiSWhdgcuh
NrqZlcUccH/peMfmermybnM3+fjnedd/dYiacKDXrhgNgm3hde7KWoGQHz/n9uzoh2awb9K35dvm
a1fZMJkdwfsCCbV+Z35YrhAOuuuQQ7QFL/7YXc39TWf6+mm+lx9EtnNa+M+hG3h4EgSIVpwEX3qY
7usjkM/gGxZIH0Zb+9qobip5b0S3vu+/pvdgWezxarYrG7RveP9ptC9J9/0AA27n8OUv3KzlDOI5
3HshekavxItOyFncYaHj106JraMreuNbEYTdGVn6k2oDQl6cwJZdqkSfdRvBxI8QiPlr/RB5vW25
/aWT+XWF9q+N7OXrbT7xPM9LQUEsep4PyfV8FiOnfUqP/WE4dqVrpLbZHaazdBavo7Nyb11Xl4Sa
fqi1/Gl+NnFQDNUIpJ4VkNrVtXqOPkCgPsL6vxrvU+cRHQd3ugJK5Dw3Z6AqzrooaOQ78OZuIr+5
mt4Un+8/fZneoPvrw/Ny3vcOVs0fMOaw6LrbyU35LL9tr0Z0/m/Gq/5CGMvyL0KEqjLtGWQmpZ+E
rSI5jYVJjuJn9GtdNODQSDtYXzQfXQ8/8Q2PPRlXmAfu23fx187p3oXu9z/H0Kbi969PSFpLoZ1M
mVd5vVvKUYjst57Ez/GT/CR/E96qX8Hxd2dkPtLFpVuErRhqwxeeunbqf/puL566SS6WNkwxO8jj
58Sv7rSjYN+3190hOo9Xl0Jo0zb5+QducommMuDvCzwqvS0QP79hRwj8+ITs+S0b5yXn7Q2s7ufH
bTIIqtxlapRF/KwegjOIRDe4DZzOna4nlw3pdvosePMH8dS6pI/2eGofUtdw4+cL8/vLwHwxv5sM
A3O2bDFyfjRBeRgP1XE5ZJ+ju+izdRueNU/xqpsBxvNNcAtpaD78+enyr85DE2Qc1qHc7WjHvV5T
KDxPUh4wB70HlN5N7jI3vsrcyBWc2Km+jx9qt3dhLp7lq9BtOvfGhAd8YYnR6P/VGqO+aa5NM5hn
m1vJ3FswfGHcPr8/fQYoYr9/uPn85Me3tV24rLjWGa5K+/Pp5rNhX7U22YmbO55se+dDZUf2/Ul1
cudOdkQnP+f2e/3wEbqvnx8e2UMi/62XOsfryPVTGwqve7r3QEy5g/35KfQfcvsuOHEKO/6VUziN
i+qSfQPU227tj29uDP+qPHx8k9p34I1szfYNW3ORSrHfTG52Pfk3d4OLpLMTuE5mO4fZvf/m3394
+8Wb70x8U7zFj+2bO1xYbdkp7SuoG+e7G9X7+Bg5iv095ZfePH10a/vxqebvvzTu7NzdLDb6Qfax
tB8zm+fbkq/Y7/3gJHj5jwmQfHgpLqMi48I2+e3uI/xu+w1WJ/bD7Wx/vfm48BPcK8H13t7ZjX2d
Obz2yfXfnJ/g1do3/J6vKPH7745fQx+Shp05lX18B8bQ+fo+8J4+BidM4Zx7jeMrcx5Q8HZK5465
XFfHdPWZ7wHY06bax38R7JNmv7l5cAf35tTZj4fJ/jgfPl45XydX4V99nPhRogNb2OUst3jz9nD3
kZsaOZfl+LlzWPiF6U1nv9X5qvO9zihwe13izmf8zvZUu7PT9W++eJrnHUzbmc6K4zx451vdTg+n
e3+yPxzf8aqKcxicU2vfx7bKur1+vn24ypxb+/56YTlfH8+WIzi1652vz97ba9M+W+772r469vZD
450075qHOGRathOwvL5/Mt3WISPFdMA+fKDexYq7Dz3wejbb+01v3xa2d9TIJUo+Re/cPsj20Yvs
r4uvMaHK+UvkHkZfOCtnW/Y/2bfvZjd9DO2PwFoPOhPnveUvlX0O12+X2E+WbbiFXTgR//L6m+F4
Z1i3V95ZctY3+1Y6Pg5jSLQ4+t3tNQ/iPZ3KubmLXe+7554P39ZEx7v9etM7596z7HdsaKI93nuF
d/i2OMmx9m7685vZuRncwR9cye/cY2ofb/DldeTzE9GNvBhL9nFwffwovMZ993Rzp9nvjwYRQYX1
IB68Y+ca9tPN1RvePHXJyDwELu3Zvuq9u6fUtUv3u2I/vP/KSl7DyLC/5653fPfkePdnvOns28MH
pi+3vz8d3482szu7ye2na7y37dsPofNh9ifv7HVvoGTZizd4wqF0MXm4CmzOdv53wHTCDv0jk12d
Izt0GXUdD1VYV3PRGre9d9473q7zzoHz8Ob959G+mlzYabZhE3k++nCnxyeRL6YfTKbwDQZT72in
HKvb5lw45/bCLVL95S77Yn/boOFkwdRjtWZ/M9he3gtX7xf38w00O2axdwjYU+TcqI7M1JfO58dD
5+WnL5QN6tOzaV+vuevg1b7iPOzLCpGT4CINRA5t5tfbP+I1kiYITUzloDgBfY6d4FCdwtTOHhKf
JoY73tFJL+3CUxyMeS5s/NI6/E+5xYvHb05gK7IiXS3aNSeU33wsb6cTwmf2IfaU2+Co3+k+Vt13
9YWv8asDF2QGcCRQSegqbn4z+Hf4f8oYP7eIvnkZvNIohgsoIes1x33hFAvEk0KqMYUfk0vQwF8m
cau+JgAm+mWgA1/PeJ6b5ShhfPc8estJ/G5+Vz+M72XA4qStxr3waP6V+P+t0vT/9G3XfMriT8U/
7L759qn/R/n9Hw/dpw7zt/jL/wZNzTVV/D2g7X+a8BvEtOIVoG39I3/VlwVN+eeKAgWK+pcO5n8L
zIKh/HMF7aK5qZg0kTWd7/GfCrP0T/Cr+EBDToeiLoosz39XmDXtn7RjDeSSqQpTIgbis9HS/JO2
5uv8R+DCDaKO6tkm71HrnvZVECEXl/XPizV/DvqnFxNx/1csvRTR/M3IW2HlTAtFeMaMTIkdpuNk
L80lR/TfDb0J2niZO/DjCh69lnFPf/I+A1R1YWf43dib2Kx6Qy6CNEg9cVQwuWysaG3ANn/FxG8Z
Nb8bfXOVCYA80oQ1U09ClaNcrX+aC4WU3428uZqVyBJMeG2k3jIVw3lB79HN0tl62Pcx16e+KAbK
QbOMhVFmXjU2MOhUWK+6oD7vG3w9u14MTtnYGGFvgFPPU/0YFt2nUUwviW//bl42u91ioiJYG2Lm
KS30OixL4ia8sJ3/bujNmcr0ohGhailkkla+bbWi/6IksTjtXCub0ESxr16VXzIvMfvpqkSy7gac
+gXZ2N+8+xbpqXV0gZuZd49kpC5CXIwvWVb8buRNcAa6Hky4imRelkBeqhDuUQW8Anctle3JGQ9t
2qqlkaLTVd8F8hAe8bYT/X2Db4ITcE1ZtRLSmc08Z1+WJg9XWvolwfnfzcsmQNVMTSdEJzNPe79U
jlLtnJH1cS+CJzA1eY4xP/bGtirwjqoTR13+nuXDf06HH1nli8FRANdro2CVhJjSISuMTc4w7X3z
TWQO4COqOm4ybzBCpCSg0cDW6+vTvo+5Cc6oyIJVgC31TCs7WC06ZKDtmp2TvgnNBYvLMWwRbDXC
GHS0Rmd/Nrpu36srm3qMLvd9vpSMXiXXbf940SPnNytw6w6CY0iRLAIS1LE83OQBAixNUd3tmu5t
Ew79jwhJWTXxaKGfSpwRP0V42F6o4f/uxTeBWaMg2E4jDLlE19OPjS62KYJfTbEv7rck+yUX4zpW
9cQL2thfcIA/zpIwHfZNzCY+s3LupRDpXk/OVs8XrUiP4H2MfWeEsjk6E0kVuyLJA8yiK1tUR0ce
vu577010ovJeJ1GMqWfbqy361+pXBT/PfWNvYrPolkTIIjP2TPx/86n6GEkAhfaNvQlNbD4R3Mb4
wgMljlZ10x5zJETdXYNvUYmIsnZz0/Di0CrPOdopdpakb/aNvTk3BzMqcnxjWeQMixTvuzbP7/cN
vclpiwkcr1kwNCBO49QpBi7jk7EverZEjhSwgdq0DI7iuK1pbqPufOvNgTm1atvknGfenEHdltm8
dSOR9i2TH5X5Fydbm5TNLCJ450m1oK42iqqnW/O7ffO9icosEKoCAefE05NMzQ5Ins7aBwMJoGpf
9vajVfTi7YHQdFWEgpYXgfEwheeoUXZ+zU1ozobQT+h5JV4pzOcurHDJbpfHfdOyCU3k1pJ+MJbI
gyj1GRe/60Cr6n0bobQ5M0vR6KcpAoczKJP+NhGndyoO89e7XnzrvoZ7LHIiVh97oRTdFAgLXcfi
2F6AYK0HwX8rUf/JsX5UqF58SzlUpWSusfkUY+RilaL4wIXoUp3rd4NvTk7gydykOi3y4i4tPGDi
ll3mzb4z/wcW6cWbF4jIK7HE4FX8wYoqL4rEfRnQFg0giFWShIoaMeETvq+VZHHdlMqdn3MTnl0z
hgg3sFam8BNnBd7jfbp3wjfHJkRvaezz9WtmcumZYffUhpa578L5o3v5YsLHIc5lOWRwo6Pkj5R/
ufNE/gEPfDFyr8mktDOfckwwf7TE0e719FJ39TeLcGsYJ1F8wiWR+c7NWsTLAA+oEFfSfWtlLZG9
vAAluAgmsyBjkzsPeGrBtHKqKR72pW/i5ujUBvhwk8nopTjeZun4rV4Efd8ZtBVvSYImGOQoj7xG
MFWbhjtN9DbYtyFutXzU0ByHGrdYT69xeoXa1TkSAgr7QkhcP/WL9SI3YR+KM69uChVEsHu9er9r
qxU3sQl6fOlCXOY9JRboOY/W8GZAeG/n6JvoxM2nGNO65ATCGW1ujhk6HPvee3NuNnNgjTVi+V4u
lJEdKZ8ntF12jr05Nw1DnDNhPSHSsZHcaNZgaUz5Bf7kr4MTXaTXX7KqTSUry5YF3lurUBdtOdSa
dr05/lCvB4/aTM8joWbw7jqeD/mw68wEYP16XEOGcTEsPeL+5XxdIRgDCW3Pd/yJcS02JvYfVscb
Z6ib2+2uoxI0+esXLtSxb5Fa4xw2J3xGuysliNx9b7wJRatG3SGKBiJm0SG63ShzfAGy+LulsYnF
bFbEcYIo4mH9k7yNlPbdCq7etYPA2389I1OOAbAx8QnLTH1oTIy4g11BDuBvMzI2cx2+VJGnzo8h
ArfRzkW3CUMJbaumaQlDSZW+zNJiLwhO7wsUcxOFnaWHXYftujdVQX8I0rnG3hMF3V1LZMsRxPQj
bUV8Lb2yFBpvkUvMWHph10Hzg53x8ihQcgSBy7pg8LCoPhlmJV1H2iK0O999k8Fmlt4MicXwfb2Y
9hBNB8zbL1FZf7PCzU1YVmEnQoAjz9TSpn5eIHLpvmL02rQvgsxNbIaiiLpWWHHCYxWfSmAEzUu+
4b979U1wloMRZUNL/OS5dIyyuXBinGx3Trr8OoTKWh+MBuKqh5S+oc5381TtO27MTXDOCSpSqkxw
KgVWusVSH0QFn/t963wToQhVJi0+pHTsOhlNYyNc5tY2kn7auRiNTZg2Yj5z3+EBjaAuV2nWf01q
WX276+23LB8ELStFhrjqqdKjZrS2NOnuvpE3x2UPb3OE+ESKDEktUoLW0a1c3LdWjE2AGnUJLHVi
8Aw/pwjNOCHelXvjtPR6FUKZ7aiDsW2lZnsPSgLYGZ5GO+dkE5rGvEhyUPSGN8AEvu5FsbiuaUTs
SyOMTXTqYhWmOWITfpw0oBYHtTjNY63tHH0TnmkhQaBoOt0PB0yLraZbTkEXXkJm/mZn2TrNGkbV
TVIXsxMG4wDDI5y9SEdZYt9a3MaoYC7zaDVIgFttf2zCRfInLuP7DqOt4boY5ILVFLXum32V31pa
CKR0Trp9774VFahGCdO+kJnp+lRwDVUDLYiT9r7dS99EqYXvo7hIie7rAL09RQ70UwOH937XvP+g
R7y4sVVBUgBCMTU/mGJiVTTDqziEUrRvdO11qJZzhIXLXOqQ2vTiTa3WyglXw3Tn6JtYFckU62mp
1nmf+jeIuk+YOUEC3vfum1iNzVVnSi10f+zxrEqGznyfq32/78Bb0T0v06MmX6Ip7TPdL2Y5OQpp
pNwPNdaH+959c5yC2rY6uWPNlKkMRk5MgazLmrAvfdmCg4RCUGrRYGbypAeCV+k1iJhOE/a9/BYh
JCKxKmC0SLDKUunXggmoGqrrvkWz9ZM2pBk9vphFM9bRGxjy+XU1mOO++9xWZsWM20XG/gl4oIQu
vJAiWYW3u7lv3n8Yl7yIVZQYMW4M2cXQzK0fNbyVvsOnN3ZOzCZW+7YP8mJiB7YsJEKD0hqw+oyz
fXvk1jJZ6NKhqTreXYlS4TrPSsGRMlQGdq131NVfRdOUzNEYaxj6LvhTeMCddFsAVbpvB9Y2sZrk
Xa2YqKD7yMgiTTtyMUgzXdt3f9xKQqugsRLEC9jFklT2W2STvVbN9y73zbk66aYUNHhb+Xmjzodp
EbOjESrD513zvoULDTg7LFo5MnqPl1uKJZozSUq576uqmzKRntZ1mxg56x1V3SMJpImQzZzu+6pb
zBA0XZS/kE/2pVnob6dOFOw+1IS3+2Zmk/7WJAWllHDylZ2s3SVF+lmeFmFXbRsJgtfLvQ4lq2gz
Q1uXe+Eqozx4mlpm+/JrdXOsaj17O/rLJKmaei8bTXyj6aO+b7VvoUPCYI26NrTIgrT67GZVjAPp
0pY7X30bqVItCRboan+UCgSKY0k4ikup7IOZaVvt2LmNzA6bQk4mvdMcJKFVu1Slzt63ZDahOki9
3CMfo/kzlrjfLLVUDyU12L+nDPXvhiLY4NeLJhTTGkwxlQxKpJJXD9p8GqWhunBo/2g2/dyvRN7s
9fBFN+JxlTL1bT9anlSmJsaGYn80ArW3jQgGIKZHLa6AzZUl5fKhQafyES9TZedOt4UajVwXKqHk
7A2WPnkPYbz9nqljvi/ktmqzOO5GeZ9Lmt8XbXpuIi0EelmZF3a6NZf/1eRtAjrDgrZtVU3zk0Eo
Tp3YT7hMiXmBATO6s246zI2bdWO4L/lcBUpeJp8ZNtLcsthYI1XQPbWVYw/MqrzvsrUFHw1aUOYG
0AYfhTgIbFqrOqOq7awrbs0aNNGMdJyCdV9AUOpYxk2AuUe1XFjG6wz86kNsEudohdUbcWZgOTXr
3OIE84gYwr5uEHTZ1/MudcGI6xRpiojT4lfc1fSrMSzmx137x08oJC0NBmlNUzoECD1ZGK1jg7n8
vuRT3sT3INZMoEACl2DmmblCYjTfqrCU92GoVjHeV2tyMrCp12bGb+dZVm1zMYxDMKjYIe2bnc2B
jMlxitGUykU3rLpnU2zj6yUrh+OfR/9NAEO6ePX24BCHWF9XZaukQ+hgeIonFhrRd7mChBuqdQj7
06+7JO/+m2W6hSkNlOnxE00NX5Er7PcQp7+FvJPsu/luqbcgExac/KhShVmNSzVWtg7lDHXfTWAL
UtKnUZ/Eirxrpnf+rojx+ANkoD78+UP8bmY2AayxYGZ1Ir9oxXG4orXW+UvT7QNYYdTz+jObqMen
U6hRiwHMge8Yxp/IKMSow+1Lj7Z4JYnOcxay9fh1Li9PvRmo3xvL3FnS2AKWVBA/1SAzOgBoyzPl
6n2sZbO7a+a3gKW0UMYBQwUGH6bpYUDT4U5tscbYN/omfHMZZ1sDtqLfylJ3jxOwhIdtVu67C2wh
SyjoCpFQtIZv4YoYnAIs4B86okDYt+Z/Ai7BZKnEVUtWa3rLDiD7+MJcGDsXzeb2m9Rqb6pVaflt
myi3OW4n1xbmMe/3zfwmp1ZTzcSiw7R8s4U8JPSG9S5sqnFfKrLFLrUi9C+pVyzfUOvkVM0R/oDV
NOzbybb4pSIol94UdIucMAUEpCn5F7xdy2+7ZmYLYJqBhFt4wDPvujA/AYzqcjsZwvztvuE3J65u
RKkVG7OFM7dcd662ZHrqoIo+7ytWbTFMWFrgrxVWAdbvSWOLRa7fG0CZ9jXytyimXAmmZMCQxp8l
JElivR2AMlXtvs1mC2MqRT3RW2RXqZdoYKQovNujogw7R18PlxeFtjLWrFKFgekraUdVIBeFY9Vl
f0+g+z8XsS2WCW9zywQBE1AUL5q3VWJEt30n7KPkaeImXPMMvlKYNoEfVaT1CB4pt13RqzsxA+Lm
fI2jwEK5dgj8uhRFT1CE5BMW3t3nfUt+c742SjuHvVwIaOkC2tOHRPa1gf7hntFRhnv9WY3JKoNE
bQU/wpX9na6UmVuNUft13+ibcMW1HEOSLhf8IJ8nr6fudhg7Qdq1xyP5+Prd80JoktbKAj9ss8wR
GuT5DSVVvux7983pOuMBM61NMj9TMvkmkoT6McqXSyKMa9j8fKlC7f/1uy9ilHd6Pwv+UA/Te3kK
03NgiMuumzluAq9HVw3kFtOebQz3LNlHovk2DvJ9BSXV2hytQT5KdVuOgW9oQuVJ8xTYOGhHu9IC
FPRfv3owYLokpIPgq4NWeZ0gJodRxlZ630fdhKocYGKuLZrgd0UWLqc6q+oHJcBoa+fbb4I1zDul
zfDdQ64yVQBsjGMlOXIfi/sC6v9ydibLdevoln6VipozgwT7iLoTcrfqbEmWbHnCsC0ZJEACBIiO
fPpa+2RW3GNlc+p6YofDarhJAvib9a/vvfiJlQBGKRQOLmX3YgcLVrjlZsPwewvqvfiJ51aEpcdW
Y1etroEgY+eMhr/KB//NK/+eJYAogJRrlWMXXu0FlmyzZ154oMP+86O9rMt/saKqd+t1npFkrtJH
h6q3sHfvbIiPGHGyB65gItHAnrjc2v/8q/7dJ3m3eCFBq8YpC9FhXUrfSJrCjXmTy2/+9HeLd5BF
jC7Qhi05DelVnNGs0Sgv/FZwmVXvVu8ALVQdTZQeFw8o3RUwFsWTRE1H/1baABTPr+u3r+VqQhWr
I0i53QEmvf7E5uU3d4f3migTkQyFNLkcJaeAY6+OC3ivD9vP33uw75ZvZvN+SDDZfCzroHemzxcw
Bjn7vc3hvSSK9Sug3WSKjplF7NrL0R8Vy39vrAeh2K83vuvrqIvSvDvmq3BAdrOoeMucpr9V6wJA
79cfH0Pa3y/c0BPY9bHYzQIN7oKDZfh7b/17bZRblJQdwKQnMBLjBib19sbMnP7eW/leH7UBOzIA
RK1PwPdk0W4eKRjuRT/93lwsDEJ+vTusVonEDVenoOjUwqvOtj2s1n/z3rxbswoGNXHHaX6a2Vgf
oQSY73lqfi8rycp3K1Zy6/Fehug0qPnz6nPxNpZ+efmtFfVeIaUrx/w0TPPZpdn4NU/Y/Dob8Vfi
S0DFcIP/xa7/nkXHbUzWjNj53K8mpdc5Cl1dciwNnFPFzUp6G9UYo1lYfD1XsPO/5d5H1RHowbV7
8wSUEOBCBdMwa40XOVvW9NEWmVtAWoQTbcTXtDyURdSz70oAE9OUJA5r2kTrVJCrHswEcBTSravj
Axtcyr9fCOKSNFtW+OSlvHwLzGPTQW0PRVj1eAUa6TDdln3JxFVOq5m+WGGVhVmxXIJ+jJWy49zy
1ZiMNfgQHf0eEZ9QgIRikL1fI5B8/daCYhHoU4cWv3JNlkW9bsHC0N0H4LlZuJkMqL8aEA3AO3dJ
NvHuYXZwKLiV8VZtMN2C5pM9lMryBLgMgGVCuVvnNdfPo9Zjf8TMgJjPdWWrvKHGTU7uXDyOEz5/
D+TEedMZ4BpJHPXqC5nHVNwBTANcRevBljU30EkQNbXeh6p6nbI5UXfodqn4y2RGR+KdS6YB2ZcM
oSp1K+CVCWBIaiq+WiAoeqXUblFVlnzfAEruVeMrxQY4yaahg60iNMeklE1fQc6vYc7K4nlPO9/J
O7YKk99rmi/4CRW8sgjs8mDAnK97CkIPes6L4OyuJpsbTzVykxkfqMvkejALGFfXW1UN4z0IXLOH
2WsW5HYEoDhfbheboh8F82h03R+3OidmbE1dFlQ1eQCw/dTHsOZ6mVIDYG0D+Eso+8YFaEckKiwh
974x1ewXu4MeMdUeTPZpTdPrlY0ORbs4Aaq26YIoc3aEP89IF2AsAGRAH0dUXQGbZXiczt9cunj/
ZAdS9U+qy5XTGAuH2cnQZgUJmJSPUpr258LKvPg6LGRkP01cRhvcwWi0EQF8RoRva4vesXACbDgd
k+M6dcsYNQyj8UncJKLE792LeqAd1oSXtvoZL7RPWTMw1WECUFVgFX+JAJPOAdPtt3T7AcP/NXqF
G/847TAFYWDkyOZ6AqXXqyCuxcovC6xUpld7DBMDE7nrhXR1uM4GmSb6wOKyMGIf1dg0YcBo0x49
/LIaJv9GUG+wD8CDsOVFqW2O3yRQsuOBdHPaAYnN4JwNdPNnyxDvuSiT50ri7C54KGbASFyAOybJ
sMxjHWMxaFUO5key4E6+KraQmeIWT8l6JVDsKW8w57yQh0qpEuO8yC7H+6kohisPNu5HOOmP2asC
Gv0KbubLTQqUR5uqElarBQwikiHBoT4MHXvMeOLpK4UBOyi3Zd2XW0PTAALMbRil4Tfe8DXztg1Z
V3P6xfZ4B/lttvU1Ga7EqicsnkJSqZ8XbCYZ3P+B4R76HXSOXl6NF1tswKUlo0ztsnEt/Ociipft
LUo7qp8WV841a0yPcnnc2DQz230PM+GF70YcJIloR19ytjXYbKKgGgmB4zAfXMYnTU5l7GAtdMT8
YbF0zQSHGvUTs2AzINMU7h1mhmIcJh4V+CBrRaCHsoypl0GYrkoPAbHfCLgHcdyB8ihqS+tmizIF
I3aApsv4C9x61/pBE+GLl3SNDCVN7aDDwbV557Ofo9GpvB/6pVJfgpxkMjVZyGZ718WMhG+eOgZV
DVtjkHnHLgeHfL+oebBjE9t+GpKDp0UZHHZQnXJyw4HTcQlg6kKhEqarLh1CO5JoSb4E69d4X2a8
yH7aCDkbbLslreV4KDlaGgfweBZ9B4CNFaBuD8HBJxItn/KxxxR//B2P1YK6XoUqH6YGJ4mvPwLN
neXhsPTGja/A1qroqza9SfCKEiUy0URUBGKPXM0mUjCfmQv6oejTSO2Iybf4HA+ZwelSFq6Cobby
3SsY366/5+Xo7QfZqZwccWto9mOssinB1F+VV/QJYYFlsAGs+ERd0y+T8OdKZZsKUK9X4MID78Nm
bBMgVwvi29KOlj5ldSLNKdZk8V+W0WcCbpv50HO/H01QxrezD7G7twq70u3C+vHi4QL9SJuUVcx3
dNxq+DkvUib3ZZ8Z24hxHQgsvzMfxs9RZ4tN3iMTYGinaIyPsfl6BZ2o3HtgzcI1WppRHjeEiAXG
1vOUZGvToZI2AhoTy3UCBz1kAzgIde99t+uVzmbgIXqYx3AM8tP+AyuBsG6AvwzZN5hJAb2+2xwz
CSDJU6nnohEEP+PzAnzO8mHinElx7GPW8+ooEqereJ/QJBquiRTxsn7wleNEtMBdErrdptuGZ9Uo
4J70gFLnGnfxTpJoYtNOFLwUolXzJRVvzJZG8/0M0HcJC+R1W4nabx4lQdEYnVNRgZfu6UsXyRwB
RNCGhLcEn33rmjIlzL1m3tcQdIUlEb4ZoyDMCZhfn7Y0ijuvGni4+eohtgkkq7ReBlC30KJCAeDn
0G0O/PYZLbL6CftlTIbGZUMdHWJSWAvr9mJ2nDVC9GT9vmL71Ncd4Wt8xVS5+U9i3BZ3m8XAX8at
UXzIU0QiG/YA+H5jOW79U/ALXpCWLKZMdAvooRkkEAZkCs84A1j01ZZrSWjDyNQBw87qtH9j9Sj0
J13ZVNJjJtO+Slo1Fqq+yWNV0aK14Ly7pR2SWQ6nVYQhrne1SwQoiSrC5vQAIBe4rYhsVCY+ppBa
WeCwwIG632IeOwp7iyHfWEuMAXCo1bgnFdSNNC0vaa2wvuU9lRgiKhOSjo+1kDj4G5n3ufkaBe/o
G8w0s2WGDBhorbVxkB2wl5rPMBVpIj+y9HPiapb2jdIS6U7TVXaLZBN62A0l+2UTM8d6WxE+5o0b
s5Vd54XTxQO60Gn9OGy5Gg2eBEkUSraFGgSKZTD0B9Nko3y+qrIuZ8/jBrT8j5IMM1mbTKQBG8VY
66T4Ad2mdKEhQzEOn+lKO8A5aBUhUgL8Ke/UeVp61sE3N4Wa/HkZ1QB81gAuABjvqjAGr1a3DiU9
5gOiXtIOsEuEHwgwi1GCKQ7YhVjEWxpJdDNM49yd+94uuIN8DckNIpSsek5HbI2HeUsujlNig5vY
l1WmnB+CIl7zJlvQzniZtlou97iUnPbwBhini6e7XMjHYsqqCxkqFElTTsLCe7jmJoEXPGzaugfZ
ZUGfkzCO5LBleD4Iz52sn0zZB40Bx4WuL91Wam6btY/SyQD/FsvsNtqwJu7jlc0sbWZVb1w20Obn
44DhpRFwM8SDkoKekgUnJoEAJhsyvk/rhZZvC4eRFjxp47zG108MneRTPuGQ+rytXVleBUB08y80
wX7yY5O4YfeAgOXuQy+n1AFkj/jlqhtFieE6JNu+ujJi0eZnMm/C7YHoK3PbOJv0EtDhlNkvfIZd
xWOqsrF/cD5KrWwkxpLXZz4sXJ3QG+590gCYVMpnHaN/+7pNVSKSfapdKHxD0LD0n3itCMJ/R/2c
n1fF/FCeLmwsjJkOfWSnJulmm78llrMcxyun07PHJoL7g/rdkOMehKjDU8B6Vuo6bHAw/xbPM7tf
kZjlN6WNNIaZjY0/BmkxYpIOeqifhmFgbmqRT+n8NuI15y8ERkTsA0fJghw0wzr8RheFNdnyvKtz
zGAldYqJySR7c52M6vsVU/sBqZaP4vwkYni6nNEQr8wnORLTf19rXeHjY6vn64fSi3HCahtXI27h
nM9sQyjI91/SgKCzmeeijM9sprO60WCkpEdnB84/5fncT7xxfCXTaZwzCAMjxHbPtnbF/MF2zvHj
wkwUqcbFooo+9bOi5I1DN2aPOPlUaERC1qTBsVjirUwYWXaxcSy+0Znt6mcxC2AAg67yeZcMtpqf
gshQvcRd3rAIlg1wO3BlCkRk99HiDQrVlneC7V2uIr5zlTPlQ0SXQK60oxnACZsfR4wghHq8S8eN
b7SZNuw+n0K9hryVQluJ04Z2S7MVbLHXcez74gGWb5PjbSfK0VCIuSubPXATFxMszUGXYYdsg1H7
cV6mqtzH8+LossMocub3sE3oxQ2iztJdlRVNiv20WEoPLMXavJo2UXQQym4MSXE5JOqmczy+2D9a
OfDrYcr8CLlL4rk5x6ux1Y4gLx7vHPRly9n2Gzq9RT/KiTYW11acSoGhn7sAEFh6M8VonezyImLz
gQWMecFQmVZbfN3pgssftJiq5YstIVD9kIxptiLRwyhS8YHOC9d7DZtcd1N4UsznrFMGu31iXXwe
Mp2EG0yKwg+iKZjJ6q9cDnM4VMPmxCeO9QuTBbYl6qhTJD8fCrdkM4KqCl1Fh8oSqadbwMLJducK
3GKwVm0Erg075yvNom3nim4Q8FaO1rKGNSMpor8CBv2buvH7kat8ghRXsoyeA85CeKlMUkHog+71
198qtrwfulKkw4pyuj+PIVbXaPLHd1xI/ntNpfdDV2QytkSEtJ1z2S+NXxL1acUIwP3vXfu78n2Z
b1qJVPqzKobkivQj+3yJlf/i2v8Qnf2LOtF7HAfLUy5p1POz7Lu8oPsM6C/kbJnuzjnkVnGDsSZG
d6YgEV77ddryQwwX47eh5kiymKT53YAXyaCwiqBrC2021xrE9UyvKY6gCmOGu8xOFb5gmTPaHQFR
BP6J8ZkADjf2Eb2N6lIsV9QNSY/XekHvjNlh/Stbmst9+lcf8F0FUpeIEikL/lyXSBwOTtcmnJYu
8T9lbBKwpGBp8lc943/3Hr+rRwbF08gt63J2MEeLrsZB1oBHwuAolrtabijXNHm3ZfkOVYeoQikU
TcS1gQowiXKUzrZ4bXBWeGCqchPpQxi7RZ/qCfT5m8J10QU4ihk5u88Mj2oopZUexXKHrL9AKAbM
qK0M/GmXZdYfoIn0mFSYux5pA7To6uoioZMYOew40un9wCLL8/0YJCt3RPerZ63HvkOOvKAkHB3V
if80yQU9kGYs3AQ6TQd6a8yRxiJxX48qzRMUbNRGl76Nu1XJHfHwANpPNAqLAwA11O5uqgpq+R33
ixf/INT/j1zBb4cfEM7Jn+b/XL7th5xXPdDe/GFj/d//+jC/iUej397M7bf5/Vf+8o0wvP7H779g
IX/5xx7vtVnv7ZteH94WO/79l9A3efnK/9///F8Xj2+zflrnt//63z+kFeby0+ggxZ85k3jKf9od
/glQ+VFqY+m38Z++5R9W4cXfIJcuLrxLGJJWwFfX/49FGaXJ30iZIFCt85SAM492xT+cwjPytwSF
CgwqJoTAKjxFD/gfRuFp/Lc4jVHHyQGRBD4IDdD/gU84fvmfViJ+Q4KrA9ye1HVaF7Alx///STHj
JbKrLGZlSxHH3fVsG+7d0qlD5ehwBR07bFPmLOsaJfhwG9uif/zTvfr49zX/ZzfxP5SX/70V4ALA
G68QdwKiWuIyknfL1M90EH2aFC2uNHqKFuh2jIWOGCzycHaoMqHovKIAnJlluMunqJybEOl6D8JY
BaZIFG3XIS/m52ktXrphRroEJ3H/iVDmtmM0A3F/0KLci1Asx/986X+I0H699CrJ0gSPNsFAaZK8
Ow1UscoyJxL0sWIN02lF2QEyxwGlBUS1pPyyKmLHQx0irFrTbWQ4S6RP/BqJ6V/aQr0DH1zuI1hS
MGgroEbISfp+glGt6zKhAupbhG1+20PfVi1NtloeH0KCzgCDbdwB1B5WQdUMO9qDWJzrTrqeTHwM
8zT0VzKXbj0g6e/WdoSmAXGFpwq9nGEZlmsCnYDa/edbeGn3/XIHC4LqQVECvwzTn/L9EDNCdqSF
JIQ25HkEAaGwSXEqMAtSoVMAdjRgw5SwNqFD7Xe8j4FR+M8X8IeA89crSAGJreI0w3LDdbx7/dzG
gHw2zKOq1HdT07tN0HYKsE7i6egi2uCEZP1V3GUu+jhlaw1IsrMyUNNYWXQPnIw4Ikw2Yh4jTVDc
aiKmBvP8P79MPOE/AA+4xr/jjv60TKt6KIYY8zEtVhJHPrBU9jFGanyYbRzTNobOMGk1sZIgeId5
2t0MfDk7BjrPYMLFKLKhHqATQMmFwrk0LJg9+4ue6x9DEL/eypIUcHUATR6TuJiu+HUrwWtOVi2J
bGuZU416UjrrlvVG1o1dfbHt8nkFJdXV2bAHo6pCib8a3SGLwHA6CTs72wCPUV1tsrPfFzSNDtkc
uL9W+fgd/l6obMBTXj9IlO6rFpB5F+2EiqJspyPfxftV1zQDm5xN7gMmErr8qAkpuqdgF/9UdvmY
o/paAn8NCXj1V/Orf9Azf/nwZVKWNV5ikuJyyXsDtXIbiVhtObaOIu1vsVipRYkQHdHGx8iEG9RF
R4JuE5yD/Uriz33l0httNAV8Rxaia2HrRv7KDKP8Y3jqz9d1oV+laYyXJ0cPCZvErw9FQRcNjfGK
UoiWY3lOpFdnb9bAdrWHy893VMQwiFMimbDX42TOYrASlrUebYvVVB9rEaOCkziEbOU8htZB87Qw
rZ9tbP2nNa2/1CJPz2M3+KHJJ9QVWkzIlPtF63BTG5QKBxGaCgyGD0OS2aUZiBFXuprMMY013KVl
FX+STrwK0Ql4U4xPUDwVdzDlvTQ7URvYR50c2zz2U9spv1/jskX30DzOZeoPelx/OlWoxs7ia4ih
rduRSc7XPtJLt5/Qoz8hmhp3mIWcrnWFEkIVxfFBKLPxFq9L/8p1BMs4p3C9eFXLag9fJZh1RoPK
b+t1XA6olNKWlBak5hAetrjOjzSNs9M2h/kxKejjsqEJQ/FGnMbAttsMiHXVVJ3gh4mq+ThjkPcb
zN6SFgaY/W2H6j8ivK74ir38akkBlSzroj4hHoT1vSDiKigJLBItUfUKJimTFuANN+1GSvLPqqCh
hZr+cWMKPDFmxHlMVnoEmH46TEOpd2odbVsa7x/Qk3mqO8U/kBnc1mTQSbNGam31pI/RIG5WGpVf
9BRQ/XcZ6mJTzBTKMMxs8VXuC59f1QW3b8Eq9ToZFFnCsq/SBaWKMYwfo8qEvaq66RG+tV8HUodD
bMVbGogCFEkFWu0CX9K8gSnvdh8lmn2PNWpQbdiMy1G079jPxSzlq8rS/ONluvGzDl31NutNmDYu
vGsKoC/vMlYMKBjcIu4g2WTPkEeJUy8lgJyxuMaIWn2eE2T74J5u8z6DE9Fui8u03rHQg2FW0OHe
G+PPdEMOlcoJ+kIPq+A751jVJBhdypqtdscCWtVzulTFDrIFcSSu6J/RfD9SsaXXDH3bfV1Dh0R5
H1UAIo7Z0boe834OYxLbiup1E+VOPs3K/XCcaouHJvQ3wDP1d+JTghcUZWrk/kQ85qZmO0PGvGg8
IhveblL232APsB4tWJ/NYAbWVAtGnaISRVEciwP6D3GCc6eCqEW2rmD+Y1XbiwFkgiHMSy8eNQae
WYaVBLjuAV3FUp/7JQxHy7IMOujhCwXS5rEyuttHKMZ/x8bKTz4j6mvv5fgRs7G+reJOgxfL3A43
XaH2OKBqhg32k2JogIW1LECXqLJ+F28EuvOIcPKUD843vabYywv4kDQ1T7rzhJb9zcqhvUHe0qMV
HvMWnMvbMY8AIkWedRJ5EV+nroTJVYizo/L2+xxv9gkWPoo3dCHhyg+FPrhqYe00ZePV2PmPk3cv
xmbuEOJKn+u16vO2RJR8qef5F7nx4b52XdfWnif3Fab9H+jiojNxXuzWYhVHjfHG0+J7AK1VHkM2
VfLshKjqI/41PLNYsBMqULlrhIvKMx1S+gl48/DdRQX7YtaxI61YJtZM5SzvVpdsp4Qb/BF6PTa6
W/UrxmeXS5WXiRe0T90JRqZjg5u0nlBmRC3OjB1czFOhxye+hXsYM08fQlSs3+uNmlat5vuU5W+1
Uh69jTTqr1Mdj4+TVvzOogvzMwwKeN8tZfImymh97FjUn5ZqK05kS/H4Uu4rv+uCF22Hc+4JZs+v
YOTaL1lk5MOUTL7JxrS6GlBPbfvtchNAmel/TMxvZ7iP9C2Pka7sSpGAHsxW09K8gzt/djEhgFsy
hVlenZ7QGboAgNzgFTqbRjwTXqUfeN5vTV5O4SaVS3FKwMW6Qgf8G8Yn3b0wgV3l6Kkdlxnzb0Ue
8Tsding/e722VujluRNzdzN6Tc5rxdbn0DnzUY0L/wDmVGg8vprCDnpo+ATpGKrPoHR343ikCyr2
iMD854ELc8f15PJjgcY0RgbHpdgOKx/UhyoglRk0qp/NlFP6FkMA4VBmx77Pp+GuWJBI+MLU+wgx
FP6uD2Eb32pSuFs0ycR+mAr90V7Kzb2rqhatGNZQtT7PwohdLk3XQBtTfMlSfCc65oI2XKE+arvO
y3aJWRo1fM0TJFbunmrCb3PX9w8JZMNnJjt0CJJpLGSLwZThXIY8flZIzG5Qoy5uJExb2r7rL32z
qiLHcZjsXucosScyRD906VABkuTcQXNxhdh5DU3h8EfZYUdrUF3Ru1oM7LSsiKg1xkH3HGXLAwrG
5NMckmhrMGfwGi1pfVNhWBqcdWPdh8GSwzqgOhTNFt71IjnmMF34NEtU1k2Y7RltDfK1rKcDepcQ
GPVmS97yucbrvxLxscuoPiIIDS8BTmh3c5fYOzRgoGSiw3IuZj+Dxws761aM6LOmYEB9QHauTs6o
DL3LhDTYAVIUdx19AqPks9vq+grSkWhufLnKm7nLYtv0I+q11aUIjJHxZsN7ctTMiys0qtxpCg5l
mm6UQFMS8jYXmX+MnB8P2WVvqdzE2kqF6hPa/QVttRuLow8kOUxVJh+xsqG1Udqgc6c5bStE4E3W
oUSkoi3brzKPnk2+xncDkK8vAc3cE1VdAtAc+sPtivYMCvYcmZiCvulT3EEnoWicfol8wC5fpsy/
JUhMPxZiA9hzmSzKfcFI2mI1fyMue5xgStPOOIRCaerHjgf91bqRPqI2nP30m+RvtJ77e2g5+KEw
EaB6S4e2dLf0uuFoVJE22QaYk0INAbFP/2qKrT9znmtcYQyhzFDPO6l7cDIvz4xkaGhcOgwKMoJ5
OLGihC8IRoabdI3VoxzkgswiQ3QRINc9srAlbeoCOlWpG+g9IVoCspnz4RXUNHJNyCKQuYso/zHH
w/bYpc5ke+O79dm7Obrvobb1u2iDTL+ZMXL+ZfMsb6d14o8uzdVnmNChaYlGwWsP6l61q9IMO0DW
oyUYRLx+zKF/Rao9zenVmo4grQ8cn92IPtAWC2vc1TVW/cGGtb9BT0I+2IjHya6O11fojjCeH6ZV
Y0ZlUOULoehWNXFyceRB+Fc9AWpdxg0c4lm3w8uKLmSumTlAkRzCVe8Zq57h4SMOyWhrnJhlnmO1
eww4oFw+a3QjMPhV1woB64r/0EGq+t4N8wrRxGaKuT8p6nCcd4rMxakrxvUj3g5Ob+phpf7AVFHU
Ox+vLj+gt4oNh5JKngDkq58StHZfSWrmk0Oy9xOWQghWrZ/MbbAb/Yi2L7DbzloFWdC2Wuw7te3a
viwkRAlC3PallWCBJvWriE3lYPTgEPLQUr3g5O1v5jKJT/HAatqyMGTuaOOsW3fxYnBukCwrjl00
zDjF0rm/YTVQC61mNmshfvLZDiePfJkULcM+KUX3VOhqsYe42oBHEmSUfgf/CkjOSkhQyYHWkJ8Y
n1ZPo1qARvYaP9henCrxM2X0rcOxNbYIMSWHgKSknziESN+gDCxDs6bRdNQd6qXtWKnqyQ/ci6OF
s8qL4JovbYhSY47ANNR6NyAs12089OW3mhm9m8ZPiAiLr8UQOcDbSwNwObrB/C6yfUoRJOcCeo5A
ehDivZYPAcE2YpIqLTCIGPWQFXtV4f2YB9LfYBA9unPo2QN4i+N6bFc/eH+F7lr1lKg05MeN13ly
HVk7Ry23vGZfRWr7GyxlEV3FcWTNEeGB3Y5szSXZF/g1tjU9FI7XHjQI1irvq761uoufYfo/Exj+
x45gG43wvhJRVilid5XLNsEwrEaLfi76Bo3xcrhO46l8BqrZsB16reHCZ7G5P5SqQnAs/ARBZicx
LtuGeCzvIYEc7lbvR5AzGJ7WOMYMCHKer00OZdAtSBLVS49aeth1tkr3ohDFg9zCFS364qOKO3I1
Q9D9jfTJtEB5teGGoQO8RK2fi6iRve9RyebhMe80joapgB9zAo3mZyha86aShZr2EvrTa2tp+i1g
876T4+x+1qhFYrogRPJEIOHBltdrIGzYNCHntJr4GWVyY0279uDQNFtlYWGBS4elScjcDIHsAuez
3dzn0/IXIvlLGfaXAhZQjSWSCiAbweVCJfdSXv1TXUbx3i2uS+BKquY6arce2c9ANejCrJ6P9cSA
Oxi3qE5xxLLim2MbpIPGj+jKFI7Upr20Sg1EU9Cf7ZMqp1OTJltu9j4nPQ60wdgXS8JYQOXrp2sY
Ecwl3g7nwXXF6581RUQMaWHyMF6hZ5tFR2wt9YpMzY60ifutNg3c6VR3iRd4Dk/ZcWF/McvyTzW0
skC5B2L7glQEuMvi3bySEkMpY+TQGHJg9EcW15OAx84i31Zf0ntcim/jdE7uaQ8W6uVA5w0vtgRI
+5wnt+P/Ze5MmuM2unT9X+4eHYnEmIu7AVBVLM4iKVHSBiFSEuZ5xq/vB3bf+MyimhXe3QgvHGFZ
KACJzHPe6dhLCrWamKzaxJzPTFR5B9Ly41zlonmzXJ3ZrKc/DinP1NcNVV9XNOnnKNRp/FqxqpQV
2BTj9RS56SE3Z5HsGGNkVQcnb1D9IAekN/sYxXvLem3wItNCt/mfDj8H2PgEa4xqKeN0xB+pL0sd
IIy9KlBI7yLbIOsAYcSZxflWbf735QyXW94U4rpx6vg0S9VNSYIWOVzMH7021196Alj8qrfVj49v
7I9XUkoKW1fMPHVOxPlFVGmQj+jGtETFfrIocdkU8eQjdTH/5kb/Fc30VBX8c8ocvWGc/lcm6v9D
fmlL0f/fJ9EeIMpef/2TXNr+/N/cklRMobV45hAnAs3Klkc9/er6//t/dPVfbEwOgkUHRTM4J2vx
/1FLzKAlGNTlfUEjWXBL/6GWzP9y0YDzn2wLVsgA5fwX1NLJp+dI3bVdi+PlL1jYdE/9LG5I7kCK
/9Jb9LC4DGd7vVOiiS+0WfU7ubbDrelM46dksMNgCg396Pa1cfGPh/UHfunt0vz7N/AYYNi2b848
TUya7WQyaJ8jfxlM/aJaBSp/XWuv6sU8lwH1lmj++1IuJz8boMljPU3XnAuto0NSmtc6tQPE02C7
K5sOZePHt/RXItd/MF0upBgdTB8JbaEz9Pk0jWgF3qsjm3uqNbnsp8xdjkTBNmiN+9G+nZwiNaG2
G8RVbM0ucBo+EO3YOMPymqVGRwVmqpT523ZbNz7YgXrKFoRRF9NYWmggUeZjPQ3JekPBOGbZrkqn
xfaWcDCQedLI3ZkFwtvQ4lfsZkb1drsIJe5PgkUBfmeCkbwxzbrKj11nw66QDC3QdQidmMBg1+A+
Zi/2o7RW5Q9TzGwQ9uPavJQGGtczW+67dwKMqivHZcdVSpin9OZsyDx0NBiSOJpfbXDJfUhPeMaJ
enIA8nlJnP8sdvpEYbHmT0hU7DCTTDSaRGSI+oUWmdPV1gD6C5/IZzUa7Q5NwdJ7dgeEbSVG8snU
ZOQnLTO6Z1EOd9AeP/E7ynMZ3qerHz5VCBs2Ak4CKbg6YSiBGfo8x6Dmr52E99OnmR6P+HQC5lPt
6eNl+Vf+zz+XJRdjM9KhGgw+N3UaSzHPxLU7xaJ5hULsBZ6Ruakfi7W4iKq8eY0yk5a/NMfi2ZFx
XXkp5cmrjMY53RFHpQ46QsARTHMZvyHSXg3PiDfyYcwK2/Lz1tSIVsvr5YcLlRof8I7DaoiuixUC
Ski8Myvn7WG9vVPdhEsFLDZg2anx3lZ2w1qmfbaRgbEoPq9tTpluRkkw9OZNLdXPj5/dH94TVYFt
6+y7ULenAQda0kLDowPzzMwIb0JzNQ8Fz+Cu1ELjXKzHdhifvCYoIdNGeMAuIk8jV2OmYWv2oIWA
nImodihrVYLBX9kMTdC15aJWdYmcpajjzFssM/q1Wi2ugWhxHb8oax0aLY8E5NxipWonewdQt3Zi
+wUqa8VcFZVl5ad2ZUZB2i99HMzoi24BVDE8pHMUjQEWR/nD5D/9MIyZLrVAsIL5ZMjLy9ip2hD0
pBMLCpixoW2ISnnfm3ao7kA+7E/TulgvSPfyCphKqy8RIyKcLBDa2F5vV+itExD2egfMFSEZjZt4
OsP7y7dF/19Lg8+d+g3SmG34NPg1cxG74lzjbcWwer4u66IFnN+II3cerc9llbdfo4JJJt7a9fZh
Jd2NoSvSUXetWtKfc85saS8ZjPalrVT4FbZr/YqCNr/BU4EBw0onAmVJwFJfWgSOVPCNm50p2U70
An/fBBsjyhQHmQnZ5m/XN4aBbCT2NULNWaXFfvPjXhmQbcEm3vdFGTsA11T8h97CB9yZ6NTB71E8
2k3oo2FMcw8Yw74U0h0+G4QTBJPGmRMUfQbm//HncbqL8y2qf/7Wk20Mxy3f6ra/ppkxBXoawgji
Y9h9fJWTBMztkcCjWDZCGBNHuTj1bXftMgIdMTx7ysfiJUdHHrS6zO6KOW2eIrLb/YWEz09mYuS3
NINLjZVNm5NACmu4//i3vJXl/M9PceGrHNRHlGMntG2dgHWHZNP75AI6fld3A1xGm7zWnfpVWAVW
h7YUQY2TzvFLF2T648u/3/yo/lyDLcJ2bCRIJw/cwbenDSaljBavA4mvaXNtVU2NnqTEyy5K5Dr/
/oK2SQG7tWuI0E9ayBlx+mhg4fPlEvdBuVT2RW+jO63wm8CDOsWZw+r9iqJZ4VQEtaFnMU6jymEe
03hAi8irbsag1rHRdmi4/vW65SqWpVvQWey5pwVwPivVIg/hDGmVCfEkAOKF7pwpcf94L2jBkDyg
kaLRe/slTy4Y0KK4FzDHBcIwawJY7jb4+A396SqbuAGFNh4QFsfbqxRhMo64dqKNElwDs1lRZPfR
v0sZ/3vdO67Fv9g6kqrTJwb+gbhkYldy6iEfPas38oupH+aHj29m+3zenoG0w7wVSkqbJXCauCnk
nFh2wYuZsFrvUWUZe2a12IcMNdCRz2n5olJz8HWsAOc2mffHL704X7WF6M22xWk4Sj1PRtPik/cX
lMQ70a/VU99owz6Pl3JXrWpBwNWvPs7Vcj+Yr12unqiLQj8MsTR9/BTeVx0GkQLKRVZEQyhPzzEL
GVoSm0OyPez6R9RUDsiqWV8oc5nPiINOJM3bizV19hIOTGuTzJ0uUhtQDKa3gCVLVhwLI/4er0yH
ETlH7Zimb5fJ5JAeJVAftBnIppun4XVhVBgr9GiIv6ShTPQjkP8G7yJinvEsQyISYB5nhGxQYeL4
clW4esroGNVnjssISa1nkHAdJe+GNYqx91UjLPxe7jidS9Z6/zhhPixp0XBzdtjG9ub/gQXObR1P
SyiVF41i3JeRofta1A8XK5DumY/x/f5M8bDpwVhBqI5OoR29H7AdQqt6WoHXeCLN5BqXakbTqX6j
6unPVDzv78xiWqXAz0eNYqjTUBxlFYWxTlxuWbAVQQjOm8IZrxYWVXFujMEfjmFuyjGwmukS4O40
I6cYcbtnXRp6uWxXGFqnvMS2WF+uNSla4VqK/ZQbzhc8mPJh6FR7FEYmkI5b5zwE73cJW9clzTC4
gSHd05QnA4HpaDasWWdc6mdoou6ACp/BGU3bGAOm5XA9ApJbOz0prDNl+vtHvm3nSCPZ0mlcTxPL
sV7rRTHwyMkXMf10paXvkhbPujafe+CnO/v2PQLKAo5Km77t9CxkekScdVpKHZ4Or3ppakGIV/Jf
LiGTezF1i/dq0IhyxL/9OJDa1HozjI2fOmt2G63puF/mWLuG7TsX+fVXa/bP3Z23pSORliwgoCd5
OgUuzSBSikrUfr1uSgHNUeFhCQ2AKFjxefJsI7OMi1XMFpoHBPghr7LUlmCGz8QOkKK29POicXNf
ZJ3S/ZoJRNdNn2GViKd5dD4N7WCRkoCkEDC/1JLnMd8I/7Vdp+o+cTFCH1I8Gs8fb9fv3xO3ZdOU
8u0Li1Py7SNEyVNj6GI+q9YV/cWsaSqoRv1cRP6fnh5UJTkbwnCMbXd5e5klBscZ8paxweXYfJux
02EYdict3SsRyW/1uCaNJ9AXP/YdllXPtEbiDXrNyg/EHYWjP5rm6k0qoUCwwnSXYyUJGMe3MSEY
Xtm9YQ5zH+ZPzXdrKHBHu5XseyyARqh7Km/FuWjqd0gkK8JCXw48w87McXJyT2pK+rVJ09ZnxvqT
ror2RzcNNuVs4lyancnBO1vyYVNBP4Xx2Fzbsjb+VVinQ3oD3xnfF9c36LhO81KJHXbGPDRqfwrH
fJ+EIal0yXpOh/p+jZgUgVtFgx4dndvJGRSNfZqi6Uca1sQ4EqW0jmM4it3HK/HdFs3NOFJJakGD
Ik2dpnhmKzLpUZ9bnxJiem6cQv0eEicnnCd0n4bEyIJlEPGwQ8Ng/oS/ROUhJDJENazDuVidP7xc
dhWOCqg4phdA671dsPXijLhccjSACI+Hayw9K3q40gL1I0bayfwpHqPSbx2zXHa1RCG8SYAdeS+G
SD59/GSgO7ja283H4dlbcPQ8Hd7ByUY3oIFl4HGRM/Ek7YC5w5WAFCHqMd3JchDHOTaRAhGFgH/R
KEOEdCZf1ze0nD20GOLOb0WyiM89Uu5nhliljwUpEbtZlUhjB7nmQSHM5Ee91C527AhP185oF/1G
5jEWL6oPVCozV3gyw06L7rdEiJ9ipqLzOWpnsoem2bqBpTK+Z4mu/S6MNm98sNgh3yk3DL/0SzVn
nqxL59jpvXql0HBhyUdzNhD/rabrRUVlGL5LYIjpYdxAYcTwwfSFusi9DIGRF2+Rlc6hCVzwK5HN
hFq1N8OdKaIVUQ9MNZqRZO6/TmqK1n3pxOX3xupQfIpah/McRA5OKG1kTXu9WazXBodjHyzE3gxB
Cu7C6C10N9LLKqJOgr5yZ+F3FpD09Uz+T3J0i8X6bpHHsAEYcfkF5T7j4NvIFuOlYnQqNls5QR1P
MjLKQ99hPLtAT4tri4gYI4ReHcY5IN54fe7KctEOSZrWD8QEtJ9bp1nvQzsiF4N6nb0XqTp+qhnB
v8F3VuOl7bJftZz67268pNcVapzJj8TgxoGNjfVVzHa5k+hcliP6qCTii6jsLmgVVrSAcDHtV0Po
xuy3Sbl+0VItl+hrIk0eO+J8hmCUdp8TceIS4KMhDM5IycG95jXm5LxUForCZQrVJ8sZpmnnLroc
wdKG4UdpCBA2FqQR+Ubf5j8Ki7AU4nTW9abMEAliVRb9LS13+TU2VuO7XVZG6UdLS5wCwctxfq/b
fw3C7uFpodUXqud5rSaTqrpSyaFqC/Jy5plAh0CokPCDZSgY2Fc0nbtbS4MtVuTV0N4Og1EwPibL
o9bXFobYBZZDkAcSj6bp/ZaUH+khGVb6TlZNTJiFobIywA3s/KqIxBx9s5JowSt0Hnjg7MG2/RC5
nX6Xl1Pq8Nl3unnBeCPbRrGqEaloNW2GNAA0NWiyVKcZmBYNVoLEIuiH1Sxb3MIV6duzarenV64M
t0ZQHaSWWJEFLcmUBWbZdVdapcxmrxWMOd7PRdg/1ShINE8Wafy1YkaW40/rOn4vwrzFn+DMTbwf
bCe8gdoy5HW4pvHnEU95+2UYxaL5llFP6U5l5kCOUpFFEXi3Ww673KlTiCPAVduPMzQsPj571V6B
CtY43gHefX2UBh/lKutPuRPT4HCQLb/m0XWusppEpQOZXuNTViCq9FHvWQM/p0CROiLg9Ih96q4j
160z/p5CO+qJ5XzL4ea/zrVrzN52UAmQ37Tny9Z7i/SpVWVPg1hs8ypb7F56xIiU1+NUq/iQZ8MG
uabmTAiCid/I7zsyaQJ9HuZv6GKWxXPqcWEjMkXtCacdzMu6zqW4RFQwpZdNFvLF5nIsD9XsQhsQ
f1A+IGQMq+NUa4xM5RNWxpUqlVMhUSaqzQtbMiuCBkHUoSeFdfWKOa8nwrxn5GkxGTptAOBa3Sz5
3Gv+PKUKDyxjU/QgSUNxUASqOHvCnyY2RXeJf84RvskdGVbdHmmSc2mXSruWRACxbrSwfqE4JDSl
iFN5r7puVoFrs2/7mVvI1yg2Tcc3ak1ziYtCCcTeue2wadnutciKDb+Z0ZrvokifF6ihMg33g+vE
9VHEjDzzUGEV9YUQRfK57yXiaqskaAjpJhnBPls4OmBD9cR6EUS1QsIVSV6QNkH1G2A8LYHhmb25
bfyNkexQZXY/E8q0ypfozjfNg90L4v4y0eywiJYPztosv0iHSAgQ6nvjq9kvceOjt+HwmLpEpX43
Yz3fZXbWBQgn1zEoCswJHmUvrEC/JmMWDF1mrvel28YvOF7c6dpSHHsXPbM5Rt/qJ9BwxIUcwikd
RRikA45bAlHwHcUDKZhrZU+PsyTihPgEi+yl2QbM15cVJ657IMqoeVxFau3jRr9Bd4iHIByvnLaj
7yoE32my0xwC52rnpbC0Q7mNY07DOYB5QoZvz7vahILKhidkKfdzXz6huEX9tpLBiQmlqb/lZnak
xN5NWYYKON1Dnx2tUWwH5B2ZZLehLaB5VB64ehEUrGXXqga8R+oAy/GYNsVzx/Fu1t0VvHb6WKXJ
7bSMZKtgU3J0z2qrm1X/Vg24/AuEOK86tW2hO0eTv6Fbkn3OBNykMPYcrcT20S4EW1oAT5UwPCaQ
W16MmnPGDBca36OYo6skasGvQ3E3aDlyjhgV4AMhC8i8aObmC+DYK8Am/iz8rCMsZFV5J4r7KHTm
gPisQ+J0T8NY7EXEhzEU1U04kXiAEi/Bk/cJx8qxZ/wxd1g8kg3xTK3x1GmbrraPp++idNoLsTiH
alm/27G1azp1gxnlivf/YMjis4Uua1O4e1kvH8gK/IR09Ghln93oxrCKNsDSp7yCs+6KVdYj9/6d
NdGlQ6EYFkShFFH/Wa+jGzOWaI2xLh4MdKrdDNoeJdNj0emHadRQiZrOsRXG57BLfyCc9RvGswX5
WB/KSe5DYHgEUQTY6MbXWZP3Ok7rlPwTT1TiUSY9elD8RbVrAfFhu+Y2GTS4ykNfxY9GjI44dY1A
w7vFZ45kl3A7fgb5MNbXUZ+etearMekkHaWvaZ//7MKJiKSu5Csn4yHNdmqKKYiKOxSJWD80/ZhG
uvHdTXjxM4O8DTS/l3pcBlG4XE3Y8tGpBZMUPzG2hjt03j8T4/sEpzlZBDxF1nPO90ReRxKstriI
Bqt5mDDRjjT/BK7xrU874VY/TeqWZR5vSbM4WE1jkVuRTkHdt4SgdFUAc3SfJ+1FZbEq0kj4Yh1e
+PDvKnfJj9VSVrvBYYtrqvlhaElwCo3+FYUiNrxES2Gd9KKlSpoJPxyr8gYVFXkjInT2HMzuc8zS
MY9ism7QoVy4S3chwtm4cOuWODP4OMe9bhht5/VVn3i5od3aaUZ6oE0BUiXzRUg5Q0hY9rNMs9hf
i/YXRrSnySWOso1nv+t+jMQA1sQU1GSqTNGchYDBpgj9kgTW66yw5i92aWjfpYr0n4XMo4XkDWcZ
6CKlTVxJl8Km5nqkPikXVaJn0ZVQRBqlUkHfLc3DrOJGHclKwLAocJqhsO+kziRtHO4J8WR5YviZ
7Nev6VroUJLxkpTBGNYKPXg8ZrcO2XP6bmno/nNjO1s6GVWhL6jbdQ9Pq6P5uDQYuKzaShz6NDIB
dWtND8xOT+7IoklMnC2bza23Dc3mNdic09aiyjsrTWPOSlExpo6obtTmbsEgMQ/lAdI5dMqUPqgt
jYhFZDSoKph6cmxCep3dOPcYvZqmWvBYQnLwF/Tu8IOegSm+Mp4fTKxV6T6LYsDRnkzRybfMbPOI
aswhCZqWLMx4SOPvhLCFrF6jaj45pB3MQZNnbuK3bjaxgdHtI+o0FtcbaZ+JGJqbjvWzlgTzL2k2
kGzVt2jMnTUkTgh3Q+OTfo8/xWwbYgNnjpcHN63Qajox6ltNdTvcO5PulYQ21MGACrj33GmwCJVE
FW8TYKm3kF/mzB8hxeBBWU1ZoDFF3e61HCizh7c0y0Hqan3Zx1NNZVog2Pi9hKZR8JzakZDQJh8x
lhNxMQTGZFiYC52JAneSWbGw6+bpeEXiGLoZDOfGg5HDj982bLGZL6jSnB3YfXTF0E88fETpdYU3
aoP1O8WFCozdDNGzOdKlYoHJ4xddaXq9s7O+/aL1+nhdLR2eYaQiCxxNODTc9tqJ3iO4LL1x3ILD
nZwYBLxZ5Kyxj5Jy5RQn5or9W83yZYXjaXbJrK+f89QtogA+KPziNF35YmnYG3CglfoPVNyKfx1E
jUhn6G+IhtWLYzGuBSWZwexTP2k23iMuB0UkZDqN0WXVFGoJXFIQBxZnA3uLzVxcO8rp3YuVCZit
H9kqecgmvbjCylg9O1k93pIIxW2TjsjzhabRNiiMVp+sPeH+5VXbtEQryD1aeYcaIwvldzZuSWSF
vnKqu8NI6RatbuFCeYiq9Jqwjo7Yd3Grzfg3GFWWOKPvFnbCNiSN4YWY8eoe26jBR23mtWfLlByp
LEfdTuYw5Be6BAueOuRLRCBdul9ThaiBbDoXSWpe1tOxw6S9VUeiuEp6PNW+MaAZDSzSwT4RgTSg
vA8XaK3EHtI7kizV6q3pYhsX1tqOt62BdRgnUjm90GMksP7G2vd7DIDVje40MS19ocUvNf/DVzsz
nILz15VN0Chiav26qFzqhw4ns8PT7u91grp+rCqHCxkHTf7AUF7dQAcPuq8QTFSeRtH9qlE0f0r0
YqUrcArdPRSdmeb0Si4ATDsk9RCEqYx5ohNt2L5fB93xWpNco71WEV7hKQQIHdM6R8u6iGpUXvew
PG0dONM6vG527j5wCxLh7Ggq7/lrx285M1A50IVaHmNssnTZdJFYC7qGJLGmDB+aiqTTvkXCvVvw
A+deCmJAA1Sbse1JetDxJp36+KJtyzjfR5tueddWJtWsHWZgskqhZYdO6BDCTsk2LC6ViN13DOpK
nvUozp9DAnDZLxzk5t5SZy14v13ctVqeE1Nr5hST2pa05ZXgBI5Xk3RFeAs+heukJUFnN5L7yaTP
Pmoy34hmvpeREuDoRjQ0tBE1cZlwmOLn5IjECUZLtM8V0Vw9aX26XH18xvHliozfxEsw9W7gpCwA
jzCVWQ8yWZA96lhXKZpif2zHNPanpNSuBB0qALfl3uRiSAafNnZ4BYIpSxK8LCsnxZmqsROalYIA
aQPpAuyhNepo+defxt1eTiXlv1tOIVVtNg9fqGY1MmjMkAorWi1ENCq24vsFa8lTJOzuc9XVMYdX
VEzmDriCNdGkPYe2mgE7gp6AqH4f27Zp+JM+qyNrjgABuyCiz2unbEFIblkx5i6c2Jd6jxAjmDuH
MJnUjt0umFYV3ccYrjpfposGhI6vEe/xaNGHdKoi0nDFW3gFK2yYu7ygEUFpPzo3wkw13II6BpsG
pwAhpLYrfiwNXet+rFvxbbDb9ZdcxvoljIg5PK5z49xgzIgJ4Jqi8NMSJwqv29L2j3gXievNu4Ql
RixXnQep6UTNgQZ6yT1AtPJ7aC/d7OnzWGfB1AE94QorppcwntBfsmctSWDOjUqCLho6gpR6fBcE
PLTCn7p1wNpsD+uyAxesWy/UbGKFKxLSPgEFmOKyVx3e6t4J9fbQONkaZJ0Z3fU6UNgO1yyFTRyN
hrYjYYaUARPJ+RBU5JfdW23NYrA7VK8eM6GMxE+XdZDegOuccOhWz0mbHiw8UxwvnEyDpF42ajoc
DbR0lmuyHvBRVN/TjOShHRKqwl9ybW0uiGbOXk284zfGnPW3+C1ZU8SwMh8dQ1TzhXEGzmM5rtlN
ZpFACFlqasU54cHG+b/FOiFy0Rfa0kSJ6p6m+RPtgLW0zHu/cGYO98idusXrnax9NAEMvxHQPt61
7tw91E4y31LqzZ/r2TamQ4vIDJQR0i3Bkg8bDh4jpotudOv6MOa1+N2Ma3sTriFjYVHrhILxcWZx
H7bjRPmcy2TxSHOywL9kFn41iTVPgyjmiPUGxFSjn8R6/yxJ/cQhkg0xNtZunm+GrrBcPwafs/kY
ovA67QAij9YsZuIFymZ8wVC2vubVnNCQcjBsNlNVkkkABsXbZkf+GC5+BxbbMCxs6A5kC1rDU30m
1UGpEatd+Kamml+kvKmXuMYY8a+vIvENodqw8KtCf7wFyIXRFnWadJhk+zC5BuPrA9S94/7jq5wk
+cBwcAF4REc6iJ/RgW506j/47wWtQ+WQreS7JNR6tUvqHnLN9qdVSAkaHqubkvBwv7YIbIj0Rdw0
8wbDIl3WvotWao/WklmHuZLEHawhdlyAn/gyz53u0BFg/Gjay7SLKGKCj3/4Rv68WcXb77aQwkNt
o5e1nbe/O6lk55aiKamEF3NX1bHwjLCKwZRJG/34Uu+Uwjwjkw8G5QkEN4FHJ1xFNJvsBSHQqsbi
Hz2yoZPSJ34sMoOxTYZdRLR0dwG0i1Om7/T486T6ROxMDLbXXROPJSU5VnWLU5sqVVrjl49/4B8W
pBK2tf1IE0rldMSZJJGQUVsJ4+q6Mr2ai2m+Aeo6Iwb500WQwOiIarkGrNjbB05oLfx5CdYEkJTs
RtLRvCSvtDO7k/5OkAxVKpA+C6nwNMARnVAxuHyHHrUJ/YaarZKDedCfaidaDL/ItLz0YgmCxmkJ
Iu4TvSt+YpgGGyVhXiOdGTQz9nGKYzMvtNp9tvWUKBMnJPIRvNYBUXNFFWqUHgv538RYgjCFzCV4
JQS9wLualGa9A560XBZ2k30DRNccz0yIr73JkhB8g1bRpDdParz4Tti7/O2KkPmAeQ1ags5q7m/i
3mnMHT5i51Ef1j724dCx1RlLKcWVbaitujEoLbxeCnpLZYvoyzAo+XudQpCYNDafO7IcWGkQTr+7
cu1eyEBIhwtIsnkOygzfgF+0hf0LZwRR3cpwZ+LaqaDU89j2FdID2VuOrwS272Auh5DUPHtKvvWy
bL6xQ/b3GaXtEhCQlT/HQ083vzBfu/AVnaLcV1iQ+uvVWOgGZWQS2KAzTCAOwtLqlY9hLf/aJhla
D9z6TkpLRL12MQFL4JYH5tJ84jL7Y1e76qfpYMaMFiQju1ov12/QyAIFSr+W+l5guyT00Okwum0T
fUFaKEW8xYU68RZsDs8EaEyfSakfNRgEhgp4zWjrTUCaKGnEE7zhZtTVSMPONQJOfKdM9FszLyGx
l3KdyVzknEv9cYjLx4xminaR3vaau0t/J/VI+9gvxajtusFMfmd5MTwuc7bc9NEcPxH8supeNrnR
VTLmHebsFhi+DU2Aul41JmmspJK+6B2jn5LeGp8+/qTfk7XUdki9sftgQDOMU3eWalXbdiojl2lI
13mvL9wUKcLDb6vOqvzoNNCDwDzuRBbp0FO/u0C15BrqoXYlMdae00n9NZT17YYLf4yHBWUNnDi7
zNvvX2oGBs6yqzH6RvXNgm6MpqszidKE8CFUU7+qcW/eGaV0qSwkIxfy4kkOM3A8INRlw6C6YOk6
EFUzDM/s0O8Pg+238bPwjdho8k/2jLms3LIAdfIXK9Gx17bx3qrCh9JN53Mk+qm8iO2JMwCBk3RR
daCQe/sYEG2lJAFFNZX6BKu3dK3zm/GVwANFlfrKYJ6JtaEoVWr3e5vtzWdaZvRt1V2xRaS4hHpj
Xr7uImPZDXNWXrq9gFZKwfarVoafzyyj7c5P3xpmMch+A7sLRpe3P3dGM5Pz8ZKRbcbFBXM2eo9E
rI4YiU4eBzy5eza4JEip7S9tfvyOvn24JLXsWRWRCjKQggeYoAj80BA3bhdJ7PCFGXPiukhDyBU/
U/Zsx8i7H4wjxXAEijzzVC9TT7k+9RM+pHqtnH2VRJHP5ATerLTJgsTveeYBndoCeJ/oxhEhbApm
MrdO3ucgNNBTHU+6bYXjbUpHtKtMs9lNhdUe0Y1Z+2ZYxcPkSPzwWGYDwxnbAyVz8S/V29sPQT2L
khg1BJFkJ2tY6MzzcSAHfUsf+l9aShbW6k7lnlST/FjMpf1vtV0s381mJUDXuXtzaxP+Ufgx78aK
2wW4Sg1teWebXfm1sEfnejKz9EzpsC2yk3dqow7mAzWxNwrzpFZztRggd4IJFFGE+zmRpCBl+FtN
r0wIXvn4jb6vU8APLR6k7WKX4aW+va8MRFdEDR+ocLa5OrPChmRl67k65Q8fFo5LyxAWlQpl14n2
vcpwf6UGo4O0uQ8tv0QL8OyigQx3sKKrtRsyQx98yu+5u9fXgSgcnWk9JAAQ3p0HTjZjHccn39zK
dayV1+KXupOLaz+NHeZ7AJdiHTzo3ujLSoDLdOYr+8MbYSvXIcl497yak5ev1UkCVhzXDNxYrUDO
s3ablHpJFTXYZ4rT9x80+gtgR8p0PKpYV96+j2YMW31x18Kvp2y8iNtsPWo6U7saAwVIZtRp8PH7
/9P1to0ZRydO2XfXS8OK0HqAN38IF+swDST6wcG2Owzu7l2yYnA7c/i8Xwlk9CF93+piGpJTjf3I
VBBHJ2wDt5siT2OV4WMq3ebGaXXnkHUZPMYQ9Y+L7q4QVWWWnxGd/uGGSQhUdA8Q6Tr6rrcPuCaA
yaTMLPwiKa1bYyJrmkCY9pLEO8grg9rp4wf8/gPDLcml8Nm5Fp3XycqHmytEO5a1P3fPcwXros7V
Gu9X5yb5M7gXZgYJPC1v7whQpMWDWjN7CgjQI1HKPTK+qN63/eqe2Zre3wyXIqtvS2ClozzNTa+x
x2pt0ycI+2X03HFAsPOrfyvFZkciQpgwA3xKGFJO7QNMLIMZJXaZzSLJn5qotB4WM4VFzOJzStD3
wrrNnyAZPIP0mfjI00zL1Z4Q+lgMTJsXe7jE3rmFJEEkEHXBxUJDRN/zQpuCFK36PmXuxxAksrbP
zAD90ysknNihaSZzyLS25/6P0wXOjC+UFwnUrfcEhw7T0UzLL6qNxZlz7E9vECxGx4aJWYEN7e2V
cLOklZ3QhqRaMh1RUK7Hel6NM4v+nfOOV6izJjGI4yJEzHtyGeQ1rhydLvMzDXuG342y+jQlkYQH
rQH8PIO5NTvJdNsvDESIdOCUQnxLauE+FpgyH+PIlNfQLUx5pjPrCE4WziQ9fZ3i0osq0j7O/OA/
PBZATmphjM1b0ODJ7+1SKCvUP1u73oHo5nPjO1XdnHn4297y9mTHNs+DgazcoJjT1zwI1ekLhA7k
+Fhch3bpfIqNsdsBPKafW2nYBgKDuTuzuP50bza5qGxC0tn8Bm9fuc5YlxSJWepXiPCPqnFqTHV1
cebe3u/rWGw2T9N/c3ZmS24iWRh+IiLYl1tAUqn2vWzfELbLzb4kOzz9fNSVhRRSeKYnJnqmpxsE
SeY55990tgc2vNUSTskZSy2iJbwIVWXug2YnoxfqIuFczs0GuzCVpAiCqxDTQ4Qpk0esllPjwuly
4reqGq7hVBmOph5ZwWKR1ShffFihNPkNKcT2JsNA4N9Xi4pigrfIlssfq9UiRjV2MJNGobk4hkJB
xNMIC8wLv+XEsJHXthDhVRgt7O2rWgD3qBzWKdSzfBK1b1m4kI55SQqQXQfKHhpmuOkClOUKgBcz
jNjwe7QcsOaxkAbRtG4SuxnvHE73nQnBSfKcyhZ+PdntddYpuLNIpfAxErx05J3YzWifOCKYU3Du
rZVnGnRX7LhJOVMby9oWNdRHKFo3QI/ThUd0avvWVMawdD/0AnxSh2sbOWVvMD9i+9ZIf0SzC0MM
NWn1INELPSW4vu7VOarJD5rNPUbmgJ5S4Vzw3zmWE3zNnS0TI05GzxiMH95FZY5Qf2zmWWObmo07
Qe69M8pJh5wdNJUv2dF/9RhpEORSeUeKaPzEbqN/jvaYLvQXhf8Qjt+UhMiwn+j7ekanp8CBEbvM
lEL8TC0Q7iTLmCRCs3ZlbH7ex0kpLjzOE/uTtpDLEUAijcBT4fB3BIqg31LwBCIqbHoHbmGsZ+vY
4zEa2CgE670hV48uPL0TqwWVoozUC5P5JULg8KLkMEJ7HjiBsU2AOdIpyW3TCbh8diRfqP3Q4/EP
W+3ABBQxlrG/puDrOREIeBpBcpRcwrPIKDKUnjEomVshdh4ZjDe5LwH2G3RiKN9JqnuN09nZyKEm
noqowUVs1vzJ6aTbusNtkhoSXT9RonPyOpuoA8DcMoilzizqfqM1lip2iDMVnbiKUjOuQ2w8fqpp
qfyszFn7VTKiyTdSO6kE4JAWwuzRMBGEBgCfCHKaHCsGpZRB29Qh/CnimTCcgeTI1LU0VXpsI4UM
DaUjwAjVoflNSgvrpiQ6LXWRnIz3mNMyEOttodxDUQ9bX+9VKfKsVlR/OgxQSFHL1bImPc1qMEnT
CRJwsSkzX7vWUD76cKy+aVDWxaJerKZnjBF1dS+kiOmZlQvpuh0qkFF2ruTacaKJuS+483Mmh6bu
oquGZV5HQ00QGIltxgNW9yla0GG2/sTkqtcYBE7iLqK1Ej78nyrwEZ43fDz2MDhwZPIg8pbkOCyM
KTqtbR7kcAqdHMaWh8QayqDpFMywDFIQZFeGbx5g3WDFD3ZoGKFLKApm+7hDTfedOaXatlVi+Xtp
OqHBHLCZnusgDycfPLz+aZY5tga1FhIwbmVSREY9UcS8xmKcVZ+irb6Fp2VLfjaTeUVOUNFWRBW1
aryVMp25KCuqgnStV/3o2WM7t7u5DuEzQqqfS18BmroenByXwaqy+zdlAftIYdM14Q9jUu0zI7Dy
W5w8y+sgB5LGOUxvPpkwz7MnGjnO/LQ1ozuStsxyg4qgu8uEM6m4VIcL8w5TcNuDCWv/iZjQ8z75
abdWJauYRePeyPrEppp4xgZbrg2jbzlzx0EqYVHo1ahjN57anww9xvS6xtweO2bUTL7RVZPkQ2Ef
jY0tDfP3agy70Wvlfoj9mDHZ4sJHzexGRczgQB2hicJvsJnlDYYTPsjthDN2hJkoGMSA6alXYZeZ
bErZzH6zi9BnijItsLIblkddmkrf4tkdtvlGSdWx2s7I0MSmq0gQvsJelpxTnXlo4gFwi3mbm4Ne
MVMue/MKW/qYYX+jVBqrHfM+YFMtZ9gYldrN3Et66ws5nX7UtRL014ZatZ0npWZmbbovIBL6beag
CiYEj6jPAhNOq86Yg4goTOfd1I+1edXDFqnuCdyFqgkub6Z3ajNZb3CiLRXhV2wV+7nqIRWHfLHT
Jqnt4SW0yhAT9Z4xD6a88XBbwuT/6DmdfkZSWtablBMR8leOXJeI+6FSNlJodtqD06UYHcWjGqLZ
iMPPuJWL16FMaUOsRjHKWx1/54WoSFSJm5hgBBu710n2oy4IfunT1L43VqrakGUG64+g8AKBJDdw
2KSzNJR+3XR9+NDbjKJdcCBM6SYi1r7DnwwgE/XJowG3502iRn+Ocqxkc7xnjIXEWoDp2dkMx8No
leuky2ttk8pm+Dkhc36DklG+/2vzbKLEBdoC5KJpWYPvBk6IBqlssYc4wPYyCsj7XJLTz/NXOT6B
AHMtJtSkw1A5rstyHEmhzhEZ60lW66riNsQRRyTb8xc5rkxRTOv0RUt+BKrN1dmqtFrLDI8zowKH
3ViiZ4lrTnfhhDvxU2CvoG3ioTn0s6t6KGngjEXYiNB3ZfXeaA15ayZj/thUZemf/0HHBf/i0sUk
FLh3SYdZiom/etYUC1Huoc5gkJbwbIwBH09og/K3Vu/qOyECvPJQVDevQqrD4cpIQulCufIVXHJ4
mi9vDcUtXD0ZC6NVZ5M7UsKh3JFlyTKOILRGDXlUWlqlOyOxSugsRhv8ZC4Z6C4fW/SIG7z2XYo0
81rq0SbvHD0UmyIjD+JCh3ACBMczE5kilnDgCUwND59OGdldPWJMBcWo0d8msCD5euqNDv2Rmvxu
cl3/PWBqr8GR6qkYzFBhDzIIniIsQTFrDStRp/jIII92OLJExc/zL089sRxhtDg6OJIMeLrmS0Bm
mSylh2OupEZS3JJEi93mNIdO5M+SgEGC25cBmdkOrNo1tIZwhwmqKpaqlWTgaomr7k+UbPVj3zez
cCOi+lQ4xqb6YBBtDIMnGvkH4qeSwZWQDN1xLUKuxY5k8XTfEoHQuzgz4I4mOlE1F5amsrz41cIA
H7DhHzB0oyRf1u5fazNxyFwbzLEATFOrgaY61e6KoOk/zUHu7qeA6BSvz1Wn83Qsbn4XTVuB6iQK
HvwhCK4/wzX8qClhNtrg2NLeUNLuOTIZGbpKs9DdydSo4gs7xIlmBnsspnhgugCGeGge3jXjLdGN
DrPYbEG6VExrX2wNp1xhFelL0xOPi6Gh8pusyvhHpJM1OaW9ml+6C/X42dFOMYVevF5xlVut3K7C
vCPEfIJGPu2DG5xNg9bTStl6wEkJortsNIBcKpWyJ8y2flv8jjXct+dx4PyKrKc61PQ/55ercmKz
YUqnGYAwCrDq2ndtMRIOlthoL0jkfjfpqXOVN7hx14PV+6Gqj9eJVhH9Ygt5kxbx9Ngm0fiGWQci
FiWVHvBqxn8R0TIJtOp0RcWfbh0lMHfAEfpdC8ZyYQmaJ54iXz/DkGUrZgR2+C4VCerJkLWYxKaa
vgjo2z00MpSJ05y96mp2qec+8T2DVzJOVzgtQS9X1+s7lIF5MGaeyWjiHn5rdSWIwLk6/x5OvAZ6
NNtmoIezmrVun7JBmGpX2CkUPyNyfJWiXoDAtek7sm+V0mMebU8XjVmQr+wEuodBd/52/h6On6zN
NrLM1OlFuY3Vtz1b2TgBZCQgxU73LVZKAm2ydno3ZkO7hssYX7jeCSifDo22+AsQBspeHXStimN5
jY6D3kuzCLFwkk8OPuVJJPR+Isr0O5LLBPR5vffbxEj2llSbsEnmFqW/3avwUqb0UcdubD8H8aX2
+cSUCCMWGtJlfg2msoYLna6A06ExJbLrUikfE3uYo01eO+ZvUyO+0e0B2B9lJW1+aMCHDlRYJEL+
YKfiDreYFOljQJQFMgU5gNFTLpopRvPiZ5jV4VORReJH3aHV8jS1Ma4jdG3RhU/leFFBU2bj4n0y
CGC3PvxUpqR2iBhmmtakJfzNAsF5ACG91caNIzVj4tZyaGOqzBk0QM/We1KL6nK8UEwsH8jhkcEG
Q0LbUkcAhK6HbY0qN8k4qQycwUCvyOUxUSe1OjnNxESdX8EnpuM24AlDCFDe5fBdtuC/jidViyc0
GTi8NXNibrHjb6+L2cxeDCuNXxSsKYiQgXa+4yzo3NRWmodMM8KbRjErcn3rfg+cW9ynTusQZCDK
vSQlJLTQGlxycz4+RwkdAHhYKLBLMbMqWtsI9lWLg543aYP8XRubFoGd3N6UpKbcWo0UoTbtq72D
H8Ulv9HjWRSXXqaftgaPkGL28Bl1cqDVs1bm+M91lbKNDCemY4KhgThszEqml3Y8PrRyGN8EydxC
MLKE86tP+uHNkftG3hDB0NnIvIrmtoijovDnJrdMotcnyGVmWBMUd/61Lne0WkEa4A0HpypT4q+3
YKvp5zlaDP211M5u6bND31TIfTl/lVOvhOEcO59hKAvr4/C5OIIuEu1+6tkk07+kuYUoFbDnkxQS
87FtBCFVo623THIk9YK9x4l6m4MMYA4UExNgzpvDa1vGoI06O4c3E5+5o8BuCY4iV7AhVRfJSI7a
aHTKYNwi1J0eMgfWgpsEmnjTS5v/Pz37s9FE9aWx5an7MnA+ps6zlpnzmmUUqk4NgkaGWkUMgE76
QRC+lOSru1bqaLCt1OSXXpMeoOYqA9e6UF6JjEzHjUFI9z4QhKh5mGteoo6f2FEMhW+HwT1HB5/R
4dPCxEit0ggVy5x080vOjGDDJMvYp7aeX9hRTlyKrhJjvIVy5rBBHl7KnBQtQE7RAPFg0FBXXe6r
cZzelYN5qdD4sik8XOawZ+2vnuYLcV5tXlHQ8fIjvfXGKtOnB+RzOUmcHMj7CCDiHp10h4FeVCFr
kghe4HbMAGll42gfaVIzQijzOXoVMD0UN5a76FGzy9BGUMZf9HVL6lHFJbO4tqxk+phVDRddh9KG
GCwnl617u28JPWgbyfwB8Uj5wPCh+cgQLr4rkvJbdSr5vVV6+UdtNtegcNl27kXab0hAi/H1KGbZ
m1vB9xG0mQh3hBE38jaIW+2pcRrZgK8qQ5ZsBR8Ag77Emf1EyXEfkDLY655U9aBnvZRHvTtWTvBH
GRAO7tLMGdmigIU6d4H96N6K3ME5Q8b5lyFzkc5en6ktA0mISu9xUBNBg7pj/BUEUFlcSkWijIq4
nz+MafzyFUbBxN8eE9PctKbo3L4a0d3WRSoaX4e0MKG5NLNXLTTNS4398c7LR8SBvLggwgpZ24mj
BEe+RAi8xwMN9k2n6L5eO8OWlAz1ClePELHf2FzY1r7O19WyIoUMoAvHQF3GQuhwCacD6S5NTR3l
TKjNDBiutwYK8sc5kU2Gh6Nl+g0SR9eYpP4KKNn2Y7JpdpmWq0+17MxbeLH6PkTDRFMnC+eWfCXj
AlSBN/x6i/8iL1lY4hKHoazt7zQjyKWOWa9nIVPfkEuZ+szLkk2Bx+iPOLT6e0hLNlxqpuEa9ehD
KU3SLYIZdFKEW1yqnLTj7x4Xe92waDP4/BnEHD40hH4BeXkoD0eztu+MuWLGwpSsL/wxl7M/aJzH
kbGIncTbpBmqgul6GasbWykUsCm4vz9TUeIhg4g9hhObxZiJOFWZvEbxYlcsyQPLoIX9eKcpPdYj
QVVLkq8YuE4gC6b9BHfTBsPXRRc7V0jYLdNDrjnFREk52mc8D8gf5zRNHurJDH43bdF1pOKY0wO2
sOIaYKz63lly0z6dPyRPLGFgHohatChoQdawIBztEO8T0Xj6LHV4zmjtJ62p4td5GLgJqA/wSnSJ
SnV8DGmLUyEIO0AitL0lw+Dvsi5ikouU1FhK5We03F5L6mboYfR5EfY8LpkPSEVrO7syKfqORqzy
/B/75z/P+/3O3XhXg+s/De4Fys+JD/PgWutDfwoh8pN7WXk329ctF9rtdv+93DxduMwJIcNyGZ1C
E/8waFmrh1cOcthAQK880vbexlvhTY/9lXGTbUcPKxyPDL8dTjl7TEpCf36Uts7380vmBIX8cAq8
fGt/FeUlhMMhVpgC5+6vZ3f/3ds8XViVJzrJw0usKoK6sro6XC4Bgudm/h+kwZs/JDG6L+k29rGF
ulAWfH3/h5vq4QXXdYEd4mbJbMvDaXwz+61fedmdtsd92Nf8YivunHtlJz2nV+NVtJW8aevsym22
UTbl1thg2eQWd9OVval9+cJOerRxWUxt4QUtUDN/umZUBk0MuRr/Gq/OpHwfWElzjcYT1mNF9NWF
F3u0GXAB4N4FY2Y8Qnl0+GKpP8HFOIQ9u8B7bBOMkvgEeVJe4yBKfkh6R7tlhHiv47w2vKSDRKAD
eINxF6mz8lmryn9m3cluPmnzqyGs6U9ksmEB8cwfF+70qIMA4qCBYAK4NMIwFA/vtA0aw4iFqFDy
GTZEhqnAkawbpsHY6oqY4jslQX7mM4IQjpcUMcSWQB0HsGm7i0AW8EucMWhKSyxHkqEbH8gdEBfe
3BdB8mBNWYxAGP7IykIEpN48vMmibSvenoZgnjHcz5GB7n+TkSPPcXI1+LCMGb9bazSn32GVJO/9
LGOU1RAGP5HGldi6F6I9xnuSCCIUMcqQh3u5ryByDx2uhHvMHml0nWWGoTtt/wDfHpsroAargU1U
oRzKwj7tfUy07GqjgklXqCshcO4crZz1Cy3d8aZgAXFAqeTV8zrgNR3+WN1qC2tIYYM1fa7v+0SJ
bmWh69tc4CpWV5ntzylQf6dgFxd1TPoddNibmqCD/+tOoOxxmC3f9HrLb6kztazgOI66/LsNou2q
RrOLVOk6jENlp/bjFs7V3pqKwRdzDjiaORd68q/yZvXqAXwoCyGMww5Zv/qAQ71srOUe1Ga4h4BC
PRb1ifzdxK4tcJswVzwoP9TZlgxsGOIvNMgKeSTwVR4XSpDfRMW8H4rAumrCSL5zdNDkABvFW9LM
u21cBAJHpnHcEaxOtEjA8BtcVMYHIiWxrdTrLaSscJOLGleGphVbu8BKo5Rb7MBLW72x6/pSLP3x
TsUPBSJB9rAQBL9Kwr+OBVJus7ZxDGr/xgleMVTtN23ZWdtsksXz+e//1KUYBrHQVE1jhLvarbFB
Sus2RiPS6aC0SmaOW/JbIxcZW3l1/lKrUDeErKR1s8lwGczUNUC8w4XdWtIUCpEIr2iNwE+7qfDl
rCl3cZurG9UIiSCwpgqDET1RvAD7AlJw+CYHIkPxwyBihapTZuYomz/UXAqvR/oEj4Rp8aFqSP2w
j9D5uqPsJRvH8Dmg2di0KYyEJq1CvFD15AZhZ7kd07wDde8Kea+Zk9gXRHfciqmsLuCixwACYOVS
Ci7tBbzv9SRLmbDQZHqeEy0+mX/kqMgKH+su6TElorLcQpbtpV3Gr0Cyzng5vmKIROU2ZBVIMMbw
XYEDm9alG5zmaIBg0HabDjLRU97Vmrys4bF1M7uW3rEe0H6ef1tHI29untQZxvrLl8c87PBlaQ6j
sGj+0nH28b0C6e9BJM303ZocxodzfGmzOT4xl+thioGwdBFUr0ohdHOjgxIh92S1BzqdRgvHSMij
P52ohv+c2T2jk6S5dFCr/IzD7QUGqb4AunSBKGeXv/7Xp6bHOmSEVCo8NOPB1m6b7ibsYum9w3fq
BukoKuIUdaM7SoXlT4sF0iBHS+on0eteX9jK7vxjPz6OF4Cb45iVw3R6PcDJ7W5QHXTeKO2hGwl4
GjspUrULVzluKmHNwrcDtjdhBwAXHf5s0iJS0p5R55dTbd/i/h6+TarIPJRd0R5bBsMP0ly/L7G1
e5z0HMg46cdbY5QICc/H+kIdfOLdcx9wB5DrQyRYm9h3M9me2Ojl3ozjrTt0A0DSWKnbphbdlWg0
5z85dChR/vlRH1x1VaMhCkkD/HByiB6QhGBJy/4QjZf41ycfNZoCqFUM+wE71rtelsIOpkfzoHrn
L4khog0sNt0LnDhhw42tjxi55UvTTukmxvlsqzQR2fLKpLzZUaD8KzGbF08RTKvIacoKW41TpboX
SqFFoMkKZKTQlIwrA5v3C1v9MRWBy+C74FBZMl9BKL5aX/ocqVHvQEVgiPKNvOHmOVKV4R236PBz
DCb1u1qpbbYp87zYqfmMnwT+QQKqo5WAigsrBiOqpzFhspxnYvPPb/7rsEOAsQCLa/JN1LEFFRav
JARXxkrNyW7MVBj781c5cbSC6+CejGO6yp8sq/6vrQVdz2TpMVwEyM+mS6g7aW1ZAhHfdJQLldqJ
XQNX+6Wv0ZELIuI7vJRdOjM0CnaNyQrj22LKIJfiZTu/nP9Fx305440v6o2Oiyhz39V1jDCuCkfH
82kkZeMF5p9CRISKM/QrfJGh3yZ9U9pe3EeD5RKxZxEwFfUvIILRwipuYsmXukrES8YsaILRh8RN
1EaH0VBQkery7x+4Bi0Trg3EcOYkqyOFMAds/VpkV+UMixkUz7nBvuhSbNWJ1wwGADKCjAONl74q
18uoVO02ZtKfKGGBRaDcbDRJzwX++POlr/e4m1/kOnieoz9FsWeugdfawBUqynJa6mqgBVj6lLxW
iociBwzJSgXryFmbfbsorTtVm5K7tCwkLwh152EWoeR3ck/JWzvt0whH70KtfuruEBGyhUO60YAE
VoepUk1OhAKPJGyiWDp3hhL8R51D8xf1uWLfTZRk5j5BanlfJZpebtqs6J9NzQ4wBuD7CHD5kok4
JooaB2cNY5rCrYWsXOJwnfhaMEmBbw6wjohn3VKUIcZvC4/IY5BX7zsV7fCsXeS0aHxzq8qC4g52
+bLTGsQ9HX6TegnyXYxdjUV7jQFpzicxOkHjq0TugZTFMeoKAtySsonuS8yUcSB35ug7XsofsyJp
PuzB6tK2vGy763tySDRFc8vaoaM+vCd8dGt4x/An+tIaniq9Recvi/Q/XL7nrT5M3RXkuo2U5H9a
euiNPhK2PCiALRf2kaW8OLwPZm461Qcp2vS66+MB59hCYHBMakVciOeyS8qdCJJk5/Sq2LcMPH/p
VSa7vZ1E70k/TegUhs/UVp/UARMnVOK4lCuE7GnY4W5LG+HhSBe2afVR3XRzGvrn7/e4PoGIoagk
CKqQ/3Rjta4xQ3aMquAtShKM5ZY97g7HXecm00bChNBB7qRssC8gn8erFCoUH8bXM2KEtKobhiFc
LLI7wcxDbu+m0tDvITXq7vmfdmJLB/JWURgvGhKV4vtwSbRh3Ntp32ADFjjZr6pljlxCF/1mV4N+
jwEo3kwYAzo/TTPCc5hBiqp4hYEfGr4jQfZuRm30q8GN4F7gNgapuhnx0iRTyPo4f6PH/QhMLMR9
JuxLcO71OyizrpFauUIZYOXttg6k4FaKcu1tKBrtB8KCSyE1px4MXFbsPciUgqPxxff76/gWhhSK
xOCCeg8RnrOEEL5M0edvtlqHMNVMNf9V6cn0SFyJNW8to9fKDfBEummExv9QUtskmzqKqus6SNI/
WRrkFvnlI8je+UdzfAIthxu8SrpMmQJgVcxniBlhaYFYKYAnW30Oo/uwZVrREWJ94Us4dSly3YA3
0KDRra02kN6IuyTWmMb0WNZs8NIkyN5OenfC5PjCrzqxR7BvIuYC+ecFmMv38dfzrycnrdVqITl1
E3brGC88Myywf82aGl5LjjxhCY0lOvVUkknfgC2L7T8/1iUtSdWXmgpt6WoDD504wwGTuJtCqcUm
bHrHL/QidR29Dy+UisdqLgs7Xy6Ecwn1Iq4Ihz/WLhIIbPpyrSAtbK+CJ/+nqFF2unjwt8Tej5qU
e1igz86WztgYNhbb0HxVZSb5CpKEJ6pLsUlmqykcCbNj8GPPzO0o9LBJrNV9SBQg3uthJzZOqIrA
l5wh+FGZ+KmD8zbCIS6D5uBCBXZi44QdAWcERj3K7bW4K5ZyMiXDAJFcNo3f9Uku93Y+YJ+Kb/cT
jCo0CMqYXqhST2ycpOvAdqdUBUxee23ZIZO6bOZZQlMKNhXTRVdLBvlCI3Wi2PnyTFgYoggBsWc7
fGWj0g1pozhcBsN4t86Jr3DlCBtTCQuD2Y0hJuxpL429o1fiupINsEcniTeEA+h7PEbxT6GOcm18
S7dzo0KHO798T9wgmX4wQRTWFhOV9QdkRcvgNENmJeTc7rHtNh34xpXhYO+hwIJOogEZRpQXpkzi
iWZtp9AaFFxYBYJnUw2s0C2azPpBxAPeE3000R7L6fv5uzze1nVYnWC0wA+EvK0heDvTAXArGS0Y
0Rw/zCxCzoK7iz+ZOBG7bWZGu/MXPEZM6Un5N04ubGRgH8sd/bWvsAuT5iMRAZqXQttghmTiVJ/0
XjNp6XckegRxVkFtb5REF9dGNg7buiGzsB+18LmTG/MGOsZFvufxh4Luji+FUYwJQrX+/nOpUPCi
VnEVwQyx8nDOs36nVZR8D/ji/yyfl71BBRcX21gvcwPKkyxemEnl5baty+Ep1kqn8ONGCT40mNt4
npBDklyPc9N+KmAJv88/xOO9GfiMTZEqmhEKb/DwGQ6iWUI3ZQmaaU/qTN9kg6f0g/SKKlXFnkEm
VEAOK5t4xQgNnasotfXPu7OhmXCdGCYvg+UjFyJcmamw8SNtwuqnJTnKjdNpv9FvtRdQ4uPthAvB
p+ZchTYJXfvwt0oRswjWExeqh4AY7TSBTQDycP6JHh+sbPx0JDq8w4XRt3qidWlmWaHT6kRG+Y00
mmGH40DpkpVxaex1fCW2RhYaus9lR15rX9W+BFo3lZQJY4k/H+TbLYao4XWjGp/nf9Pxk2NWYAJD
8XgWfGH15ASd8ZI+QIBqWhQ3jP+EbxOGsTl/lRP7HJgg1etSKFCkfyVH/fVBt4RfaYoIUEIPqXMX
V+PwJ2S+jOQMI5mhm4wP3B9h9I7Y+RYdJqaZ0vU+JryU1kU9Y5KdBDdZyMQJS1Prwsl+/LTpFxRK
V/oHesE1P4O9WQmCLEP8q4vPIM1UzNka7Tmx0/bHhedw3Nwtww4OWuA6g69ztYQ0fPzYN1LJxZO0
3Sr1rKRuoqjNdYfF8qZNQBQBWgzNM+VR9QMzal67pg7fsfJW/9nyA1MLWjxGUvx2zv9lafz1TpKC
AcEA3MMZB8lHl+dxb6pheqmfXZqTwz7SwU/HYMdk9cDiWP3kUOqmAHZa5hVqnb45HP1ubIOy4MAN
V0uXE2YQvUCL03efGj2kj2FO/+v8cz9+w8zraZ/4F34AmO8d/lRk5GhPYwRhPcZs22iiG2R80RHT
IC491RNn12LoQ44vlTcprGv9G0l37Ld5m3k2pPjON0hnjd05zlrlhoicInOHyDD+y8rZil1GVvqd
IhbmmGGJYnZ14ltVCH59QqQi/CzLO/8gTgDXbJFsYFB/SRXX1h4M0dCGUaBl9EaGHrcekVrlDglz
9DorhvQbs01ctLKOpIsxaftHvUhIrDJIynUXNOKfXTmWuR/fAgG5FBY4jR2+FiJHskhq09xrxi6D
u6nnexMz9n89hRamLaIvJoy0is76Jyv8EpnWlOG+IUu/qiwub8DB560dGfKF6drRbsqlgDZtHKV1
rrd+9zhY6hV4U+E5gxb5faKFO5rzf54kY+tqINLjeEfhyH85fGxFIMXjNGDlH8ZZdYVRbetZtW35
55fKUf3AgJ0plEMJQdvKJnh4lTiz5jHAjtHL7GJ8E2msvWmYir5bWiPvIfqbbmjK9dWIOT9Sn7n8
97fGPHiJjeTTlbmJ1eWD3ikLk4YKuskyRXUK1mlHNFCJTe35X3pU2PG+7IU4v+D4y5d7eCl4lHkk
NRj/qiqneZ67haoQTnaNtgBb/X/3QV4Md3iB8hdBEy+rw8s1ePw4VU9TnKPkdykACt8ktHUvzMEG
w5xNX02TfofVn+ZpNiFNSGRpj2zIDIpDjOBiALG4tffP5x8Dw32ufLBVf90ZqAEUAGCn9elkDxw6
tiCmhkkBQSZDh5GvJ4ta1iFUqIPjGelIqMmYa+EDN2CSOo2u4mdWM5IDvNf0zziEi7uL4An8nFtt
ugGe7nYCNxvVyxU0Yi7BbBx5YWVMmEGAqs+wf5y55XDIcjj4odI9Q6gwWxRbQjZeTLPtIAzgOZF7
TGIJhIuUqX6NApx5PT0cMCEJ2gEPXasepvyaIhR+dMEG7KHUZwIphxI5yu1AktGmaPU09iOe9X0j
OUGCK0zf3HSYiaVu2eJN40Yzfhy7SCQz+QyQuVHR92Z9D05lJ25DPMEAu7rTIg9ugPQzseLhxolg
t2KQEGss0jAk7bobLOlHabbFR2gFKhmN9fStsxrtM0xK6UclxwZ0W82ISrdTUwv9q9JJ96TbSrhg
6EOFDzHVkbjtFxsov+pb/A+prTD6TVGOYTcfOom0n+Uo3o06cOUuD81oJnWnwiHPLitMIMg0lH2p
UZ0fOVIMYicyTf1WEVjLLl600y161Txxtc4I2ociRBvpqUqoIxKYlAoCYB8M6rteJTk/LiaGIJRN
DDCwayZNJAEBxe2BA/uhErXauCM1yyuUeRV98ijXb3Ux5IXfOS0JOtDea4tHW8/CD+oF5DCUCVOv
xrEwqxmmqnufidx8zWU7sr2kEm2xzVgloW/DHsMcVZ3H+XquqLLxMS1yEIiOg43oDMb5fo9Lbe+y
ykyDpioDviPYiuC1sahw7KNlVkefGy8LP7Xm7DOZm5GvmwGo6oYjYUuaQjvmho5B8BXErO69c/JZ
dtuwp8pk1pxC9B+H8pMxZze+OHIn3lMc2qALQq6SyNDTCUauU1nxWqVBzhBTQEXwrLT+sSDHF61D
PuJggSt2aEESjAgaIj8xea/5niI3DAbrDceXpPS0yLHvq7nubzWepuJ1FnM0Ymf0YdzMvCuybAV6
ea/MluwMFqM1uV2S2pupLI3R7RrBXnx+KzhxjjF3ZEuEWIY12LqfggU0Ax7rOPHKlf1QFtn40jSy
c+Eqx6US+43NLk9FbC4H2uqIYZyg5nKUoOUask0yzNtAd8jslV+N0NhahfEOEec2sWeMrhAoTgR9
uiKUH+q8vzAoOqoPsewiHwCVH9ggTeRqS1bUym4HFZlcoE3BLwSqjV+Uc3MjzGC60AodP1oM8Bj5
2Phfceg4q1n+oIsho+xbXOYra1dpWfBf1Vj/bDMPbrZ0NJS8iI0Btw/PGN2ZDKshfsZTzDbdDnqo
v8ZxE15ou088NmoQCkrwDyhja6gZV1Y8/ytmIXXQpySl1POWYLnFNty60DideGqQnAAsodvhSrq2
fqw1kHKL3GjPsDkf09iatkEFqfX8sj/mgfBGgEZhRSwHNLOnw8fWoUJrkpiYcSzDa1KqCrQM3iyn
M9oNgtNLslf76G2RbtaulEzDh9DMofRGY0iITqlEt++0LusvfCcnfjz1MZCgST+BQ+OKqNFEItPr
fsBkpS7MTdNhXpcqWB+d//EnroI3Ajwr6C+AFOvfHsxjUicpWIoTEuEiyy31pUMA0fmrnPjmKcZh
TnFm4vXKzOHwEdcWkWKZaVWUrMHwqKbkLrm9xu7N56d5oGnRZgJofdJkYbzJUTb8bohKLpmuz38Q
eSYFB2aWvJ2/q+Nal2dLa8oUxDFAMtTDm9IT25y7jGGDIpDeevFifc73yQYfx/rTPBrTG4w/jLos
RL858Nr+/PVPfEiMFO3FbIYqFC7O4fVTVTTEsDIGhlyoXZUFIRnkqI2enOGv8c+XAlhn5M64jK5o
zRc2utTsh0SpPMSHZHJi47Fhjow0s0Zdff5Sx8YVi+8Eg1ywhYU3tiZXElmcBSSl00IkU7OPCAt6
T2ZneutiI7pSCbh57DolfQqDMAYcVs2PrtGS5MJdfFkjH1a13IUGORm6g4OIe/Vyowq/4SCGEGPi
4RZfT8Esf4vSrv2V2RO/GdWS1bqDGAr75n/sncly5EiWZX+lJPaIxjyUVNYCBps5D+4kNxDSnQQU
86BQBfD1fSwjuyo9siWza9+LEAkX0sxoAFT1vfvugPua860eyqE+mwwE0ULBqf+2GJ79GI5+dYcd
nT1syNDtsT1hh3VitXrg0o7Mg5tB1663XVdt/iylnh2iZTPweQIh6q8w1YOdtFmbG7FwV/9fPL//
+PxgW8eog6odN2rO0l+fH1n4c2dhrLNBlVMktBTupukL+wWhcPgvPuofm6ULmOsyrUSKBQXyT5uR
Z3YOCjZ8mhfHEfZpMO01jLuidW9Ch5HYAdChg8Wtvf5fedr/Xz75Arwj3wIZZNj7p0/2h35BtUKO
1Gxr+a0piKpwrXncOUHvvNl5Oe/ctP8fzz5gnzDY9NEggWP/AxeP9IqRpwcH3nAdGR7hEON9x0HN
ux5TsVK3lP9KWv9XFPmXx/UifmGX5zYy+Yj+PL5loCpMHPW6TVla/WMdrmRhW4iWnV2fhZNzXDIn
G4jkcwzoehH617Dsqscgaib2UFnld0KndBFtZ+CiVtHQPAWydhNEEDZ6wAHr4qM19f2PdmyGh3zV
rZnUXi5eCeeK8JklqOpuRMxP2mgTmorkM2OiVzCKattlbVlezWnpGzGpnz2MsKkbhrgPjdpKfBdK
TEJ7434ZwTI2h4LYbzLS+xHT4n4gj1as5fIyGEOQJ91apNNhzqhJ4oZdavqf7nI4pbPUGS3CoaGd
uCyYv8M2Bw8zHpyLkFeu43gFHjYhLCAn20VTkPzzXe5yYP16v+CMXgo5RDqsvj/PTzNUhKEp1ARu
HVTXpY0O9OKJNpBPm8nDhTOF2CGwb9K2xIHxn3/2P5zZYCOXoA6WPago//36NZEyGnBDVqyAGIqc
4Bj0G17g/HE6/a8f879nn+3dH19m/M//4N8/WlKpRJbLP/3zP6/FD8Jf2y/5H5eX/dev/fqi/7zt
PptHOXx+yuv37s+/+csLef+/fX7yLt9/+QeNuJDL/fQ5LA+f41TJv34If+nlN/9ff/hvn399l6el
+/zLb0RaNPLybhkRXL/97UfHn3/5DVfiv7vgl/f/2w9v3mte9ybqj/cP/fkPL/l8H+VffnOc3y+K
d64/7SCYzgUv0Z+Xn9je72hM0YWwTWFcAr7027819Nr5X34zLO/3i+4fIBIED8HORdE4toTL8DPb
/v0y9eSsYvoDfwMOwv/58r/cpv++bf/WTPVdKxo5/uW30Pl1y8Th6jJBghYVQE2iCfgHfkzYhEuk
NHZ+l4Tdw9JOqWwes65RY3o9r2th7PNBFNZ1kY7+rrec9gzxdXgiCoacw7Sn3aQ93ImeNhWxg26P
EU3+mdhNL8HsEuW5MK2HJQi/s2Wfg9Ge92Mn9L4PkX0FKUnOYdgDdAHCnBtyAg8axCubIu+H27ht
EnTjU4AX826a5m+mqQMaCTM37sMiY9Q+kc6j4s5dmh+OOVXHxTWtw+BP3cbN1waO4locOn7lsXPD
bNpqpw3Pdmv4ezt1icpNW3vTZF6Lp4ep2QhJXmrd7sW15Mfk5WfHr++5pRDYphBvzBBhbjt19SEk
bfLMh95NhbWLluYeaPWmpyzZOCKfzsGSFYgMFuLn9/CnU/GFz+aCCCTDFRKbnNTau+0MQGoy1uV0
LP0rMVnee6+wPSvmkGbBdB+b3jKOein1XnoZvb4Oo21TNxUxMuYBDQmhWuhJgt1gLc0OLyuyKB2l
YgPzht28qh817ep9Zy/dbb/gmGnWRXQDXuAnYblOWzNs8Aod02dWxbLxu44dSZLuHhttnm6qfLxb
GVkSfO7MR8vMx1urFyA5o2rPhuH5GwJ1qIQdSSCtIZFJgxE9qTAlNrRTjfwxaGvdaebYL2ut3PPi
584boQ3Gvi6G+oC1pzqSoQRHdMKgcusL28njTjZdIt3Uj2mu7QTZz9UkdRfnZb3OsU6HHZFXoo9N
rZdDB+pANHSBB+umjEg58Tq1PmlxcXiV7XhaiBm9hzdjHIJuEAnyG2/b5V15Jooby1dA+H2GkTVu
LjZ+BB78iB8tXI6XEErzoQwpk9Zuto8ujgpPhQrmXb3i+UtdjIa4LttTntnDOUp96+hEdRv3fOub
UGD8IAoXnbjuJIaeM/Zhuym33CtOUOOM26Y1JriFaKxkFs/aE4fWvi9a40rmGeYes9uhje1V+wen
v5yrTiGDWEeDC1KZZlcOqQxHKNia5zosz+24AD7nOOKnLkovx1DOD5DGD2uJ9kGzQAlFt298iyqr
STDTmPfp1EbvbTP2z/h2uo88OCtPSlAmI5jtvWu13m4mnZjoLjn+yIgtPZlFph7IEQGVG8T3pnaD
PdaNE8OncNyYOaanelX5le4tMsnT2tnRbwOLoznaeZlpbGevtWRsmmNex6WTB1+97vs9fFr3jEPH
fXZhO9tNI+5Rvu/VbNwOUx7th7o9jIZX38yDf+pkPVzR8h+khqoO6tXteQxusNN+LKLmvbWHMRb9
cNC+LJKh6S4XTL0tdmRcr2324Cr3YwUqAg1zAZ37hZFI5JSPFinXbeyQYhYO1ksASPENDKPYOY05
HezBPaigfieS2dzZTWvdzFXlEHuw/nAGQ31oVd2WafTUtgzGFqtOgMuTMM1u83V9rqNxn44l4q7l
XdvZy6KC57QekrExaoRJjRdjfrMd/XGLDcHe84cvlGfZGa/mF+KjfgR2SrnTazLIquyDuNjb0Fzz
NwEzOYb/HsSrDacs9buHiH5ibOv+XM3G91ZYsI9MzNurPBl9ca5ncfRz48VQOrizXWPZ4paMM3OI
yxu8ZWckQ7vLAWT6E8W4sWswmURL1+1c27oiSX2vRjXG0ul2OOsW236h7kOfialw5z760h73NGxs
jYG1iqe5Z1zZuX21M4Ls0XEZAGh/OYcV1y/XKUwcjNMziTE2smT61hV7yCXQHiFqMwpdJwLFnEJi
3H+6TtntnF4MG/aM63BBU5caUXVagORPtWvfELd8SYKFuKG6aD0MlXcVGDP4/Vr9KKL5U6zG3sO2
P/bd/Doq+hNGyqRC4lAdB17+I5PFCQb9U6iaA6MpB5vheSvC9NqBu53kmjMFyuVnmvpI8hr/Ptf6
qa6i88zKiANl2y+TwXqaRHFbE1JxmCHKb4Lcvtc22Hyk7wCnoy/y42E14ry8y2XE5GAwbhjm+7vC
JyMk4A12K0ElG99p94GIiCtbpbWV7trF7gWw7lVD0NuKCf+sFE7Y67NZB108FFhsY6hec2jJ8RFy
Pv6ezvo2jZbapkVYfYbVWD3gYMwlHHjtxm6JZBwLKfeWXfc/wiGasROeYSNW5fBzxXUqafmm+8jG
XrMNDAaEmdJ5cdZBL6P7KfB5wNdVmpvcldi42EGU3rQ49eVxqoRHgHmlq49JKvEIMk8VO5hNNYF+
T0ofJoIadn3g30952m6NKeriDE/ezRT1uDuvJjaV1ZiCcfZqWysQFdcur2qJT6hLvGlSRi7evbDH
dtxs76bABcomr3tvNP26sey+3PnLEGwtOc/vMON85EaSTBlI+gt79NjjWOIvnT2fRhnhj67EqBgj
+ByDJ9FmZb8lpVpiPO3Pk9HdzYXA7q5ct3WHQE1rqyaxxZm2IhUHROMxNq/v3pRv+yFL7KhNOFk2
QVe+mv1ILo8Cyl9K9/tcTPLIhbkzRzyH+imJWhMZskfImSi36ZTdpC62LxVIYC44AZDdK3PjCuts
VstHp5i7eBHps7N53xVLSxSvf2dZQm9ak5NVpplmINXzHaEL4LQDZgB9lrQRplO+1cwJt9CEK7NG
czItek76qnovfMZoU+pjrthi0t7P24LIAfyv7ScGMaxNH4v0eG2rnaeND2Ytxa3fjsO+jpwXuM/s
nGOUbVCDZNip6TpeWv9Z9Mt1XqXyEPVOG7cB0XGVMURxatbdNq14St0yQwFYLmuSeovCt0o4h1qY
6PtNPOqTkrnc9cVW92yFujxU0VDu0Qfw07F5JWcgXTcB/lNmnBKhvO20TK9aZOI37lBVSegZxTdN
UvZZqUg+qsB7C/K+3/VNaFwtSn71dbnrsebamjySRq3VkTLMfytGK9hGhStxLBz0uMcmF3pNux+D
lccoRCk+fy+XtN9Vusy2Q9bnG7HIc2T4L55bj1j5L8VTXbPghxb7RrgbWE/5LocgIUAfE9Sl01Jf
0GA/ILyxLwf13heXXGzbp7iR5ZaDrWuWrZ/bTRXGStgQKbyAm0pKZ80FaPFnO5QZ92NbwAUm5UbP
JeHPTbYY/b3VU00zdqpqThvXZRp0buXs+ImzAKCpWCx9tWxKuYh+jZ2yncOdnvN62dnZ9IIIYZmg
HhrOkNQ5zfh1aDSlihXy9ewYiMW8Nwt455va9ccB227YKHdGtjjW2+iY8xFyDEa+mOCgdHieifJz
AbTqMr+xOtMUPhvsEnx2TaZni2GVk3anqAq03PflqH+2EnsjI6lX6MM3tQ7H9sXn5v6cLaI/iZ0i
kh7DNdwAeuIPSHE9GZeAs8ThqsgnA0uDc2Oaef/RSWS1yWxgN3ggCQjbir41VvHcUdaeOh+P+dJg
JyMDuM/FIS2cEWB+dE+VpEthopha53FQqbdtlhHWtD+m/lmY4QzZt9JKDTea3IbxPJR5/jQKrIVd
Gsjt6OpmOi+LEvNpEhWzRUYNw8HODa89ZsSs8F2JNeXAZ3yZQ8nhvofBUvaKmdTUZ1C5/VJfWWuH
7Jks1NS+8fxF0ZPYMLWPjpnWT1HpeR9RUWcm554VkrKz+qjEYeijHq5WoJIpntxV8mbuutp3BeSf
/KjwjxoSPXchp1bejG/NYjDpbP1QGCg2O8s9LJPo7BedjUZwgojusxM1zFwTWKxuOcZ6LIbukM3D
jJNLPqx6U889Is9G+H303SIw1qO9W4S5M6vIkDjaSxMfX3/CgHrTi5ZczoJDDctAO0MV2KihN/ZN
28ITDCuZ+deBxXDyNFvElm4zS8gqsfHPp/5lzxh+OupCkAxyg6ldWs3eVemkEPuGNMq+ubKx3mXI
xosjWjo8h6Ja6oRDodaHdEgfTAk8lqwL0enX2lvHg5hbPFdCh3CbvTkveIcwdbVoVuJ+maAZqKK9
MSTH357F5WvYA2kQm3NoFHs3H0L1zRgRpkCtnufmzux1xzFbLzTGTiEoBrAuCcghHzVJpBapgyp9
aevQfxD4oB5FVXsbeTltBkTY9LFKbPCFLxO/KaJtUeCmO+JVByxpT8dwdcy7gFyBO9uEql+RYU3e
bXeRlUjT7l9h9Ft30ey6r2meP9Mx8Xxak4kSEYeDHCdCQoQnK6pftPKLWwtciTGUNEgtaAapEkBK
Buv5MpvvUeW7S4LaxImZJMro0FOFf6fXk0Yy9HMwnrAhCcwkx2v33JN8GWf22O+idJb2xu+ttCU9
cpDRSUVhUyWdr0qowdk7dgz+tWijYdenVoRAxb1ZbTVtK25Ak03XdhFoiOrF/Zi5mzwsuuKE2SQO
w5m2qtshK74WTAiSALAw2i0d6gbN0H7b9wQoKGgvbYyfyvRuuBC2/wrO/H+c6jf8D/4ZTvXYvYtf
ca3L7/8BUrm/w+KCxsXImdxxZlzATX+AVIYV/g5kibaP6eKF+3pB1P+GUrnO70gPQaIAT2FVwwP4
L5DKDsCvLrmgtGEMHRhI/k8wKtbtrwAqIBU2I7BPYQcje4fNBor291htt5hwryr1NcGqVPd54MLe
welHmsmMy4EmVGa1SHUB+98aVq/OJdXqIdS2+5lGdpW9pg3xg3t/qJ1p04brUkK86Vc8Zeymzsne
XUt4744zvU+RG02oVS2/3AwOtQ7AQoApicKHz99ZYrWHx85Io7hwK6e9o92xnP2MAx7UntnFVWdV
aZWSg9mbuNT7BKZsmpWqcxORbu5tC5+cJlGv8GnwC+vvDBtiB5Y4xmIlJsWCinOzwA3kAn27Sc/8
+jnH2wSFe43z416GXvPlNGPuSIAL/JmEJfrX0C596yyxtt6nRJggGNJNhO4e3iZs1rQAKJkmAegj
xsBmFbeGaW95k6sUHaK9rRq9PGizIxDcmbvlFTdU7GeBeibjkVapLXeFpyL/tMwAL9uqLMSTsPwO
04EKGC+nOMGzMhy4jgMxQnSfcu7nN15tUGVS4OonFCy+cR/hBTGh+PNMAXbQmg9F3VvetRIZNYoj
R10mao2MLO5BFV8lODpZK2psUvYyNfzs6zwNHjHjdWp85L1uPYSooOdNoWf96jWIvHZ5uOBNSNpM
vt5NcMnLXUgGrI693gJoWIUVEXQprfzkaSU5UJsguMlMp3cegrWnVEwLwbcgdrp7bac+j46lTuns
oAMy1QcQB4xAn791lcrn3YLuyd30mZr7G8yOu47Bz8huG2JxUW8dT5n9scJhE5TBrNdTYPfCiXFW
DF+mEd7HJW8trRKHpuJ7Dm8BUze3K92tl6KEPJLuMmtypZq6fwXUKr7o1auMg9DNrJ+tN8x3gcSM
YjOpFm4aGIr7bvUAvCcozjrdpaOsw40MKfq24zgVJLexpvItKfVZ/kzKk/6w22KCRWybCBNGZFZr
Isq0A0dL08m+XQcoladstngzV4A0WfGwNNm47YUxYCzd88W4umr103M796PJdEGH1q6JovmuIZTG
SvpAK+OxcmXoHkPDYrFJcllVjJySN50WC6DCGub5brZJ2HE3fyxFKQdFVH1RKN6i85pxfpvb1HMP
ubGszH3b3JnR/EinzQELSqdadYxyYDYgW5SixdGlw10++jZDrJ7dRPgzH0w/1L2GYynt2wq7lBSp
8eVxXdHPeS+TNfH/tVGyNfzx0HXaE9keXpqUiT2uTXOVl5qhvuNXOBiRk/IeuJnCuVIYPQ+9yrwX
ewhb/9jgrgpzbIGU2XnFeM81cUQs8sV9NWRaXnlVIG99S1OiVkXufsyGxk0WFPpnUQLqQoUoznmW
DluFiOM4jS1LuemombLQVoesbr6yaR6SFa1TtoP3Wt4ElU0ep1uaIt8V7UDMg0qlQ39jIi1sitT8
PisLi7qqtLekAS6v1IrBTRuYzTO+uyUmfeREv+nKRAS94MyGP1OT6w0CCnszNWmdDG1bfTPTLqID
0O21R9alBsjuijtHyw78oQidA7rVEFX8EuTPFHGPYT4PFndKiAw7VSUlILqeaIZ5Bxh4+KzaXJ8x
WPgI8oNp8g1FHkAVZcmI4ngF0M3oxhev75MOK6kHiDZGnthkoNz5Vt1eUSBzDxxjerqYDV2C8rzT
EswXG/uQcrGT2IpmIJYPlBZQEX0mHLdrM5HOQxLSFmY+DriVfC4DWdws9vJlFnr4HlpQ5barlxrF
BvyrMY6qbtPvZFE+gstmR9lPwxXfvkpUOE2vc4T3qcDs4FhGutx01QRUUvLoKgm4lgSiaE6ry4JG
cSd1bEAnBHCLyJnCN4iVW1iqx1fxEktrelX+NbVL/ciOTQxvl0aEIED47/dmlNH/dZCPbzXGfeUW
/PSCrY7461Suj/I+50ywN0VfF1crkTQ54Ms4/QjzSiCaCERnJBc7pvd2jZyDBeHxbaqHFpt+I+g/
hDB8c5um5vIIMOvvTZH1zIMJYS6TACvdcBO5hb1tMQq+WauqPJo4wOzZSaarWpeocEY3O6FF7w9V
E6xvamnkJpvsqd71IBdOnJlF+8HRCNxRkvx7KNpCHuiBhyRbc6uKZdi49kkgpg0OFTy+lkELdwzC
aKl+Gu3sfvq5+krNdbjOqjZLLo4Cz4sbpa+hWQZvRojrZuKO3YeEd9vFxSLIjTPTsMZEjjxAwXPB
R5URQBolaATIovoH113o3a1wBq2KdPeJKn/8Couxv2OH73v8VmzvBimZ/GFZMnjEWXBKGGdQXrfp
GlxNDTBdMlS4/TupHV4mLMF7TUjZfWH44oENs96OIlu/l5b2cJ7KLXabLr0Oq3L9MZqr9X1as3Jn
j/hAokaJNt2CFX9jLm1S+12mXmUqGvaPIBpGdPv5+oQQwcGgsQzZGOQ4dOpQotWJXlsqMuDziiCj
bVFiFB1bYmBOhQgSdAZc77UsVxY7sedRvDpeQ8YKHnUD5K2p+mI65LpxobvxWzj4nP1sB2G1EWJd
OU9S2FS5kPauyWvG1rZ0OYxhX0ZO3PgNGlMtaJN2nAbl99KXClftclVn12sUhGSss/ejHMN80wcK
G5G2b6V5v7TheJCy9j5rZnenlYYVg2vHmX2UXH617nMrsAj5tReBKzjFmEueOPcgfFaRtWAnwpgT
JRBiCba5rPDCF7vnj2ZY5hUe/ITZdw+p7WYVvGaVjzS6PMaty+JKLKvpIqDOxvi0gyk3dzrMBC4I
FZPPDWhxn6holsAlabYCuilBTPzSsXdDoYtUbE5wUClLiNzqvHYSCU3ROCVjb/vGgw4EU51WRUG2
DTk3x7j2rcp6a4VrvU00z/PdFC0AKwuYzd4TlEKcASbBTQ0BifmWOKNuumNkOYsrK2VkxPpfbHnK
vAm01mY7L6+iIhpfxOJ295zIoTq5jFlhtVN1FLiLC06uZei6n9MivWpvtmi59+VMqtsumB2Oj4oA
6gPa6TrbFzTwsZtHkOvUGqIb1tqDqgHGQ9XqpoVv3Ve9C8ghIqXuPE1aY1zmVrefnDI6190UhVub
Am9Mpkabh4XeEsm5IfzzknaeuRHlXBycNCseYERzrrqd631RHN0AvFo919Dug5PljDN0fH9tFEz2
aJx5JNGY7wwSac+6JHqvHsPO3ZtTOpWYII+le27rmeffMEPA2MjQIJg5dcZr0GUp8X6r7m9KzlAP
fW9776Z5XSTmZEaMxTqTomNW8KYTbDBNlBuGuzgwYhYWe0Xfs2UiR7G+Uga8D00mH6ti5VgGxymv
B2vyPzNwkN1i5DimelRb27nwjZsS9563yMqigUa34vVpjxoTU4EOjFRIVZRxuTQT0Y7QKchxWYW/
YKcNXnhomnZSsVbCAT+sdVNe4DbmYnaQ2U48rZ5xZTbg3ck6eQgHaHykv+mcSXzDMBxgOYua8EXX
INEQaZYBsZgIv/WOyZANJguHrvSj7lio3DlBWg5hqtYBy3fwG/7M3Gntb2FHbheuNlz/xZEQjYOp
CK585UXDNjMn99mRZfvqVp3a00kVb65wKOZx9pp/2tLq70PyFxe+cY5tOuZFzrGxHSg8ZmU22EFN
k/mWjlkFvPTXJiCvrNm+WsryW5FhErQdyDhddwpaUXiQoe4cHiAXPF2lUKdibaVfjqfF2RTgjpz/
4RHlubyKECcA+BnV1IFgYo+UTJGBaQLV30gotu2s33PEkt8mi3zcreWTmxCoIRi3eVQ758orxU/b
Scl96uc5vAOEDLu4qVwLPiWbhWcNjr1pXTUeBjsbHim/maWz/ONw0eLQpZeGMG/RAXDhy2tc8Nsj
0RXDtiNb+Zh3+U/Pl6TrrmI+sui0hSQqU3E5oNmPPWn4B2zRS0YZXX7vCq/4HNza/ZoIUH6oSSd5
i+Y8esyWNMMZ3iZ3IjBqhq7NiqjEHJrgzmf5fqZ6BmDsaFle5JThd93ma44Zs9BVv++HJXgFznZU
4o/mcjGTILpRWz7/JkJjuVV2BHiUt3IXlgEWm1F1CXCdFYl/TuOog7Ld5rRIAT7WFaBc9JRhFQQS
wnvG9Ay16Z1J5bEvouG7CILs2TJs/2wPECkEMrHDWs8Hqjf82Y3efvG6C4+j7jUQfzuuzpbiZNj7
i93c2YDQQ8zTXmboU+bpOC/ViOLSUs9zZQX7IKOA701nx/RB3Y7Snhg3jU50xfjzZztbxhqXaW6y
RKO1PoeE6R6kWlkjaTaV6BGEHTLiYXrP6fOZ6yz76Ru9Oiy55WxDNtWGsYzhX5lFMDgJ6mrRbqTH
bH4jK5k/sEtW1/g31ls8iiK2iI6nk7M+avCygum+00vhv6BZzzbTmBWJ01mUtkhoN5g81oQ/quGu
FqLZ5o5W13qtPj3Jq9QijePgO9XZLQz7gHQHCvFUu1toHvUnEJmzFcCtt1E1+isVXjt4O7gSytvn
ZSNv3HYc7wkiK/dBZxmngdCUaourLJXlFDARpQsxvXggnxcsO1qdHd7Y1NdYHeebImyLkylTdU+M
6jtZ1/OJ8kIeysUfrio89C9om3tr12P1TRFP0W/ncBCczRz03zXJRoi1mGjHlo22aAgjoXdOJXiW
eD6P2Poz2plRaH24jWgfmtGU3HwnhZYz5JU8W7pKjViL3oy20i7UVzX0NC4WVQ37ZAS+PXSi3GvD
Xz4C7Va3Y9d10wmau7obA4NFhJc2272xFsNPc84HCuZSkllUS+f7IOkJ3WGymn0ZBGRi4LqCAomq
g9W7ZK0R1wRcHXiMV2rywc3MWM9ienTD2jhSjBMKmzOQ2jjwFjUnoglLxGlyFwa9qwA37Ve3761z
U7R4uzcW4RK9JnYJs+w3czYDrJMDYhCBjM95amTHmf4DlbLRbalROFsHBLJxWBKF0S85vYElm+Uw
BI71PMuAtB/2Ba/c+pK/eYZG+70LGwLz5BzNwFFReZfNbf/mZY1f0Z2P7dMyp0/DmMnbavaxPNOD
wcIJSncqmOUpZnVBNMGFmfxC3wlXGent4qlwowYVfWsITt7i0qP3y0g47W5GGefTrZhL0s9F9UA9
uO4souh7Zvre8EFI5/A+ldkAYtarH7OW5ZBMzrpdhFHtVV25eypPg6TYSLunWfUY9NbKuOEA7D8m
y0Ds4WX9RfbR0oKt2r62af2Z3y5DetRVpY8tTdJ9rdQuCKpwBQ1eqo9VyG7ZcPRGRyuvz6UTLjFx
V/nBcms2imnND0ELhqIp1qFT+lP4OWgTYyH4EUSTyYCkyY3yjUHuZ9Nf7+FWTi+9tyyHdrJHeYdu
YNm1uXzjOMbFE9nqNizr6g7x1XHi2+4nSBCYLvrl9MlUSXsn0sRWE1Z/OOotQ3vjbR28/iWsJeZ3
dr1tAT9JsgjEi8ga82EYkCp5a2kDoJniNSrH7mBkE3hhYDy2Kfh2AfawHKiZESpKh/FVTJ/cxob2
6yuF6dmRdrLZO0Pqvxk1acrMA/PrgrskCSwuEumn5MLkq9ccwXpkokd7OU65azyMBScRNY/HUnAe
rGCaToB+GVmMxrAje8O9Tl2Ufa0IjHxrr7Jh2jY6AYnfocXQMvDw8zOHyHpNJyo7PbZDup1Koz1H
7WWSobqGMatDDVctXxayt11vV+KbXTkThVUqEhl5OJVg83tdZqt/YwfVM+HdzaZRzc+gDVFsjSMr
aKzHhnwnHbt6Hr9Jt8nFlRE25A67nnFihitfwwYyPq1B2TLpoo6Y3xovzABhg8msEplOxZTQD/nA
XaS5YNLT1S7fEaiv6e/EWgOmYhFPZErOeP4pqH0qQAgRGtLJBQlKXWH2+xxfTydGyUqVGkn4WbGo
DPN56V3obCon0DzLoa4Zjckv0Nj7GOjq+okTd1A7v2GWHbe6hVnUVhnwgKIZqROrG/ruLGWbwiTM
KariPCy12HqzNXdXVCZRkfRyYJuZXYKJoNyROk05UzOK/Tt0/29Ez1+Inb9Qjv9AzIl3wacbaRfq
vAvt8+/YzX3rItF0ok8EJcsprCfTOyyrm5ebBS9NqABT2iZ2Oiw3QWl0L//8sy+U4v+mO18+G4sM
fEIuzFYzYN7062eHvhp7q13fQ/jj14S5TPtssYpkBXRNhIUXcOtUaHjT0q2RmBjmv1Ap/cmwm8+H
T+t4l9YDSX8Q/FmjrMNpyPKewFWvUvUF4yKE/BAYjY/eoqv9PQ04iGWkF2uA02PMUzL7MKSBCpZL
jz2lJJT/b+7OZDluJOvSr5K73jTUgGNeNoaIYHCeRIobGEmRmEfH/PT9QcqqEll/pSytN3+3VZqk
kkQREQG4X7/3nO+QfMzviGgriY2CI0I4lKnThdhSbMMHtxxt8Hi7bAK3nBLn5q/fwX9/CZCA0DmA
CN32XgTqH9/CBK2SMls0w1dEqWQyqpVND9RN0+U1wkIy3jWOoSHLUcmGxxCuqi9Zlhly19k0aMOp
G2gxbePbLMACC9s/GpSlOB3qOBJ7MxGlEjD+becrRqaO5WlLpiu/ccx/YgfzKVA6QThgquSa/PQZ
haMkDLIXDXmE0LADICJmeukpVSVUfxxpMAJ117SCai/nM0oqhzc3LrTtrVfm6ash87Lcr50yj4H2
41NQWgV7zW/e54/q+B8XiZlTxfez8TS5zo/vs66zX9gRKfRW02Goj3TFqk/LMea6qD2uiVZP31y4
I3ih8pU3+cdd4dYu94loY2GFSRajvpntLlnogJqA9P76Cj/lNEG80JDv6yaPEx4kA7XxxytsMnMt
3KTNPQIruAf0fCmcpyJGcRoqC0/4c9nyrgWTkhj5eSxErHmsm0l2EaOZS05NW4/NQ1E0EQMtkaTF
jlmYjIPJlMbqmYjLcOZsYyFaAoizpn4RX00zsjoPhKhFQIbMcmNH/PI4B0Ce0bXYY+vsFacG+9Bx
I71zdMpuCAqg6Zq2DE/8eXWU5yaZnOl6kol15866SU5U3zf17+6x7TH4daXBVGEikXdgMwiDvPft
4/1llWNwgWca7oQHJNgdb34uqiSGZPNeQ+5rXbAvmHJnpcxjAnSXiwVBT67FhVslM/LVdulhNck5
pzws2opnSc46j1HUztpyWqatPsVeP/WW8xs38SfH2faxGsjiHfT/+HfwLH16wFdmK6XNXMobuZLk
QkkdTmdDn66Rn1L21WFl1oZ+LjtUX2GXpgIFg2vF+dFUK35tcO68ZIAh071bMaIFbghX5MDKmGen
qrU45IwAm1Q8JrtCBlBamT45ZcyXChTmyKjtCrli4HRD5jw3VpmvJzSOskdmFOpy99f38Mf9gLQI
a/MV4BzlNgZs+dkDnEzaQt4LWrvSmartEIDxPZ2LEyjBzdFKO1oaam1RDhm9CBfFRRf+1xcgPj7m
XAFvMpY38soJPYPivs2Xf7lP1gR7ZpVJWuJJKolsiDWDOnh1aIv8nErxNtvGCcLz5DElenD2igQU
IP3HWLyaCdRYSM1magSC/nLkCzTVdG30aXiqMvZxDtBRdILUNmpD03WNPRbKgphRzuspATSrUpKq
IyIlxBRslfvfvLjPby8TdrKJHEIeLH0zWYuPL85McC+g4vzO4ao9p1lUFb4YCq6eJod7zkF4iMAY
2voxsvPkGfIBHVHb7vIoxIUe6eHkVr2GpttyLxeau1ATsuxWzHO/MBbTzFt3WLJTa6h4bLC5VUAx
KlGR66RO2nk6O4j2Vo3Ov7PoWR40VYX7YuGpC0GYdDdGxHnuN86tHza+fz32JFpwnN5M3sBuWbSR
LXx8xYVS2wXQpO+9vo0GdQY3HINqubX/UCWAX6B7Nu64x+rzYozndG/WtI45VnAy61s9mcO//gg+
6RO2C8IzZRLqt/HLBIaXjxdUGkZKHbRsawXb+QkuEeU2Q59u42TRCKZBprfcj+2oMYzuiygNJ3Nx
ojOU8GlKw4y4ClSbLd0lLTbd9wrJTB9mpWpd2Hqua7uhQevZpSbTVki25fkAd7m4VSdn5oi4zWhZ
aBpQ/NK8MwdGDh7KbBqQP35XGc2GeYM6KuTeAK4g81xx8mInI4VbBIQKuMtRcgI1ZU0ykIkVNQmW
UkPCCB8wiv0IP2W6L+tZckePFQ3HgnNFwj85GYtfsor0j25V848VP4aoojT0+FDZQ3vQLUPbOSgX
OAubEaTZ2uFQzqQ2qudQz4q2Diq7dI2Task2tYCCAngpGu1eugtNbbPm+IbdEA6oBxDnvFAbC2qx
0Ao3RH1IBW4WsOFRs1sL0nINzMXPZ+tvyYXu6pL/PjvVPjjc/qPz7b+jn217mv7XPyxj/+Znu0Um
1P9xeCvequf/+cf/lq9vlcQR98dz9f2Puy6V/XP1x/fnPxjNJs8fPG/bP/tTTqQYX7Cosy9jUQPu
sFnW/6UnMr5s9G0cYpjpMURuTut/uN4QDfF0gmDduHdC4Mv8p6BIMdQvJgAQAx4dy5ww/56eiKfx
X8sH+wAjUcOlobKB/CyMeR+f1pXok7Ssk6OaJyMPgl2r1D/VGrXVgYDfsbznXNXUL3FuzBBZNs3s
+KJrg6jDTNhJov9md/qElNiQxBtafnvRxEtsCIeP14MdfckdFmE2HSLsKodJc+SPmMI7IH+IkNJX
dDBOn+xqk2kcWr7VdLEe0FVVaAzZ21wrnK1VWF7Uufbvaiw+x1/fLWIKNtoFmiyKT2bTxqeri138
D/ao4/qhuJtXvymHVhxzaEjFfumXEe9vlXQGaly2UGGsNFMLp70i/Gp2d5Sfin2N/MZRf3ddHzVh
FkxvzkW4J+GkbJ5a99O2J9DtVIxcj11lFjWZHMwt5jMQ7wPWGgAqmBm8zhKrivpdxYr3dZ50AyU6
IiDbob2WbZL4DW64ckh3cduh/yaV4a4kUOVBG3M640HeZXDtUHKaDHKYASzIuX48XH9rgfmPq8eH
Neb/s2XI3JB0/3kZuqj/KJ+r/yH/KFh4fl1nfnzdz3VGN7+A5AH0YsDl4Zne+gw/ZYu68WVbQ9Ag
ElPBMdTkT/5cZXTti2uxF7uEl7EyUTf9c5Hhj1i3wNIDbqVZyGLzd1YZrN0fHhwQBMjQaIAguwLz
pzqfndfFyPgLYsnsszOdZCkkKP0iZl2pG7HS1C52VZRepbp1P0TOEcrP0V6Hcya6hZGfanpD1oyq
MuDUbF+xJIO7+S2msb+U8ZnhI4rHu+Ow86fPTEieFG5OjCR17A1soL5sqw4/GPH1JjyomBoNNtez
MPZCHLJbN7uU+b5rgomArmYXOeTj+fVxy9uWe9M5ts7VZY8ByiZ8ZOsfnuH3AdFmALjxpzikRS3g
Sw+e0u/w2njSDpcMGeEJPbQZ04URMNB282tk5gwEogwv8K6tUZYFeU43HEDTXuQXnbtj4y9ui9ss
gMh/GcXv7b2u3rTnJoGZsc+P4HQQv58VO7wpD0oULK1XPjnLvrklBx4o7J3C9K5Gg+fL9C3Rbqrb
zvHu2uKiVr4KROmAgDysKaC89dpfvUI05222VztnT3dEKjgi49THiww8ew1Oivmsc9uDNVzXWJ6H
XTvYp3C0C8ppiSJZ2wN8QhY9c0x7XF6VJ+VpeVV//Kz++Hn7MXnu33/+mDyL1/5dvP7jf+N79mzu
zb3xOr4br+bewh6jiAnN6sXIeXOLT23zM9RcnoFjjG0CoILu6ceiKZ+Ki0zu1Mn1RP2tFch6As4T
4rF4NnR/JAMvv5uC5AZHcd6Hidh7KI1OkjWcy2CK9wyop+gSgKZm7miJjrQ66ssOzMN6ST9MF3Tg
afjv+XFIvbK+xNpgY+pZcdBxZuGHytwl7C9T8G32HaQkDGD0xV+PLV/Nz/ntDDLCo8XtPo2+cel1
IX/Pea4NbBae/bQvu0PWvArnkjoUKWeoq/t48LESklGoFwEualx4kY/INe8D466mM3y3XCUvkQpf
h1HaqV0dZ3GoTiM9aA7JYPiOHAHW3cTKaywvS+tMnBREQzOqpuf6dZ5vZv3JrI5XlrrLlEdu1dho
A44SQFkQ9E2jj8SW0woJgkocbHbCEn/YwNaQB3iuUuO0MzuksFfJcNDHvbr62OJaJax4wVhkEem3
53Oi+lTRnt/EexPzYHTenMF0Ai+CreDMuX4C1esRD2UkvnvZ9UdaeHHNQ+0v4k4qVxJNTbkqWA2D
TMXM4U3vyV16cR7sAqc4Ou+7Fi+XcjE9nyueSay2l7t+ZfjrukuTa3wpI3LJCzVMZCBXpDJn6IaL
O+VyJJKsQycXmnEol3AWOKSjYyHOOD1E6QNQOjQJoaGcTchgiV+NQklsGjitvTCxHhIYb4oSyR2B
dUAdu1QN7FU5uMkp3GVfS19ih06pPHbZWd6fofP3GqQpHcJXfENcm9uHzZX6jNSW2B/x1U299qZs
33PA/WTOl+R+g4Csb1arR2MDPorOk8MCcymMYybVQ/Ud6qpIfMPvR79KFeoNl316+//O98tdXHBp
fKKZhyM9KDYtLR3OpzyC92i/uZPy0Ge7glZXc7IgIHFDu6B7Fd8l2oPhkEis7yt1l1fMwb6qcErG
0+XCeRZZ6sHz8mzFF+txKk51kXuqEw7W5BEJU1zRC6GjZTS7MT4bzhmHsh5qXn1dXmPb5D+8dbjU
+EV1OZzL8x+/ze/9/BNKD37NWsUgnGlx/ed/pvTlW83R2UczwcK4nq4Py0RyLwAr1VvhpDh9MHvO
VWtcMJvUcAYeEh0n2/wiC/Qr8oIQde6kB0UNYzSuA89Ua+EdIQ1TR0esvmjVyinvxu4UP45P4kZh
RgoUqzrBC+rRrUX1U/IEHCOxS5qTzrwvw2gKJwclvO1twU4s1tYjPXLJ0BKrMe9qxcGLOXzLATbm
vXlxvIjvTPObKbzwkV2OXkcCtPQKVFukXTSPxWTtKKt3+Wg3HgZ1smfOspdhwhlHuHqLRO3Cir/W
7Ik4nt3q4EAlwoiY7NaLZvFKgzEafpnHqjMCjGB+PBKANW9mXZ4dXI6OYBSZi6ueam7ThSntM6Ll
sDqaPLRp/2CYc9gYbuj25k7g8MvqCGNf8x6bhd9wOBZG6WWoRd1+CnJxH2n5C7v5t6wwXBrqs2c4
qZ+aedAN6lXZd7g3LV81FkjU12qtI/MeEeLQUyO7dDC0Ewl2TSmaU4I8As72wVaag9YMp+l9is8c
+ZAr056jAFZSFa2ue6XoSAwSzQD8HLNQLOk11E8jVMA8zCmxDtASIOPI8VS4l+V8q8Uz53k7zIUR
wpwLKDkqDyh7iZAIpF7O4HJ+MrXxguCps9ksLu1i/loW1ne04WexcZlUHOeox/5W5fr/GstlO4j+
55ozLP64fS7G5+9192vFuX3RnwdbhyMqJhjoa7Tatq7tPytOgmq+UGtu+RxIEzFDbpOEP0tOzfhC
65P6jy/aCG467pU/aS6a/gWUHGY72DDENnES/cfB/OrngfUnY+e/Zrnon/K1OUFiHCAPg0wMAa4Y
bubHg6RtrDOGcAvlyBjdDZZq3eazUj8LoKeHBtgrd6mJAKXsIunRyutDTNn0bSQcMyqJ0dHOOq3s
rvoY44gFgV14PbmqLJFCGVFLGeaC6lQup5bV0CSqrHi+pLbEk4bfWZ5obj8jRtKqe80s0qfI0qsb
aelMuOOk1q7NDvUF8+X8tCG87IABcDpJTTFTZszJxvqjG1TWtv3SITkLhEmTKagWZt4hnIwuhBQC
YSZF/PSQpNs6Z5qgomjqNtiJE0s9TyIOxFt+tXKddUt/XWql+b1Jq9Yg9Zz8AozMLTXF0KUGKy3z
2h5LJQqeUFuL+qAXguBSFMOSmHAztd1DxswWtVgpmIIACG+/dbSjzmahYS4mJPkp7emAIOEo8skv
DANxWg6Q46GZYuM5L01W16JUA8jY05OAb0/CkqSuauFsZXDXcRE6zXelYoLBpHtBtpMjlcRhq5Vl
2CebxkPorDrdrJ9rMwTUkAR69Tghyaum/ljlLuZHyyFR1ezvYlHqmddLl+btutKGbGeRZT6z2fJc
QyB8UTXllSGK7HttJXPmZZ2VrZ7KYB8seCmJwTKVQr2Ph8SKIO7gdafbpyJDG93k0Fdz86gu/SPI
F0TWRqUg1s7BxQCN4XtOHb4Z8a00eh2FdszIITOVC5SSFCXjOMbvEfno+1zhpNBm2j0pqhdIhNRz
kgX1oO9c42nskqc8mbbGAeHI8INjeWpjrWA2UhDu104iGEgS3etpc7QnWe3AB/fnaa+cL9ZwETME
8mxSbi2/dGbJm2LnB5oGCnuIUizXUata53mFki92Unm32mX+ahKX5pnLVNIZxtPTcwM5zsO6anqQ
aBlinGa5W1H77USRNIde7yN28A3a7umiqT20zXMYdz3QmgxQ/64rstvRRsQ0O4wySn7bdQhFLfXq
3ZowZyqzGAmeUpQ3U4M+M8sBoSmFjDr0j5NYrotaN30115gVaONwRhSbV2dK5olkeAKz/cNZVAWV
pr+0WNhAG8E/9iCc7GyOXgMMBtyzpqMcsmJYTmIdx4CWNBIzjsQdTF46HrlrGcGigRpU3eWt+4aD
lQKgRr8y1N1VY/YopRv0ubXkPkX2GK9hZ9frzdojrYLNhOHOUwtFYUfV5gP2+PSppmf02Bli3cVi
mqiRlgYRlkX9ZBTiulZzgpGcDFJCr6WhmNXpkli/cod7/euyEvXQ17P+wuDGMr1Rk/pjh72DGyjq
OIYs8Oo4EGRbXbVYrl8K7aobTJ6mHC2eqSw6Y+0ada/ioPkh2x4op4lvGFu1z/BRHOPOScI8YvgM
MwP1XiXcG1hTjPvbWgu7Bd09c/KNFxzLHUAmLEVTbik0+yrpfhWzraFJaRYWINTD4RwVjh7oRRvd
GW6pmMHapk58Qf9d7gxmvntFT/F8DIt9gy2/CpzGjvqr2Uzao9u28gEcX3Q74x0xrmp37JH8gbZI
lPQlN3A7I1/Kj+40zVdFkVm3Na8JVeFkzFeb6iQjq2/B7i5lDZSLGPl+tNeDgSx373S9hKRg50dH
5VCQsWrsmMqjVFuwc2Nx47idM7De4d3MLG9ZKaarpXL345rNl+M0a2f1XCC3arfMVv642ptochav
sUwsROYcHcEPzleMgzY/SlePb+awPWFMAugiG+wZiCmjdzThTX4VxU770JUzBJ7Maiz4VbbUznA8
Ob9LI/uhH/lX/3bb5nSN8SmjFlUlseFz58/q4CsA6TZhgi3V3m2T47TIc8w9z84MoIlZ953l1ldF
i8GA4JJ9hsz7xMxmDnUtpX2+jwkoPzCd/c1Q92PD58/rMjd7KtQ2E2L1x+3XUCC69XSFdhw9en9u
qq/kYOleb2LBim2LmcV4+KVA+bME+FXl8yk05+e3pNFEy1zQnSUf7OO33OBJCDxGczcmLoR4NJWt
Bd2rz48l5E0rhhuQV/nB5n5FXyroYuYDJXl3V9XtA13RNLCgVv5GVfFp3PrzqoihhE65MTGBhH+8
Kj0z4DUsKR+Qkug+B80HsyA0up4AYTBTPxm19U6jw6AOcNt4LtGU1ZKjuHKXp9aFhvkG8EeG8BCB
eoPaIjBMIhfU3rmDfgEDRQ7vZU0ugJTZcXuO/n5l+3/Tbf3Qtt2/1RsoUH6eH/03nAxtU83/XB2f
dG+fe7HbF/xZGZtfGGvbRKfQOAWESkv2H71YRVO/8Cjh2uZzY05KUOw/K2PT/EK0n8nUeuP/bnbx
f1bGpgbmcOPV/hgg8fV/a+RDXf7LDIPxClIk1gkWDce2WAO5hF/n/1psSynxyPitEN+Yx7AmNvVm
iSyhRTGCDH55Z/6rx/LTSvDj+3HlUEoQoSG64Ajx6/fLhbPODEVoxFY5/RAl4gALIkPsRtK9d701
wlxi1/EIruwCQOLFY+cwwsx6oz4hhWE59hNtLBpmxxRKHWnbIg+zQla/Ax9vs5tfVtLtOk0V/7K1
gY+Z2W3v2y+6CNet1xVKLuGHdvfU1lNyROHJ3og35jexN//+CaAB2zrhfNCAV3/oYX75TsxmNXCH
TedTUrb7aZ5hMGacZ0fU6U/27P4uN+jfPwFeGlsECiG6/eZnRG6KNrXsBMloIqc4WbD0+AjpU+A0
+XI+TMRl4mlxfvO5/xcvkiM83w2yPmNG/dNgscjI1SgM4GUo5xVfwSJE0U9bsRsWhuG18v7Xt5nY
bqOPHx/31g9tGHAE6q1P5z3cgDFKfEiMxoqM1oORMN4nWq5XqDkq+ZgxawQfgxj7VmeO4AbR2lm3
beGY320Vv603YSAbac4RPR4WqFlp5GPGTjnOpOtMWW9YdwVchNdkqtSnlv7ExH66OrdZWWvt4a9f
zH/13nGDEJuKVEgQL/PxVuzSVivMpKExParOGSnN+b6U83pWxjliqAGp3V9/P/dHIMCnd89mrrlN
g1QmPtsA+9ebf8Wxo7dFkzMKgISCZ62uiPEUw1WaApcMcg1xVT2wR3lymOMTvBv642jV7mndxlgQ
VYND14WxOKNJzyyrUlpGVQN0bRtKKllsgdyzLT6W1q2WN71szcd2MJTyJMame55INKXeTDtH7puk
y485R1Gd0lSrvg6dwDKcmBip9xxMsGXGTKTPq7yrZWgzhGBa1MXXWeSONtMXi2atQTwKDlWklojX
Aa/dIJVvLhs5qs+tg3DZa1BWopFwN2NHukj3pkdCLihJKpgZou43VIRKtI83G31L7xZYblg3oPfh
wqZYIZC/0ArsGvcHnKI1DwYal9conc2vrGkcirjZ2seioZjIBwkwgRObfYByAxs/U6csHKdYPUjE
uuZZOpfFt7qGl+M5SLFf0Ns69waj6xUpdOwGE6ZQnBsU0UYwDyb63GmK1NdJb/FjlJNSXLUi0e0g
WSRALDzdi+JP1SyFV2JcrSF0pvQtEwudtT+irsViQtdkCmsOoG2IMLCtvaqZknO7ssV9VzY2dql0
nBavhpZJ87NCZRlSr0sQ5oXpnCsCF4y3jjnDAuTeTnogPkix8d/lKfLgLMoWtPT2cD+JhuUTQR+G
KcR8xjc5qdB7xmazKCyyGc1wkWP3VKLqlTQzIJWmFN9ZmIyM8XcrvODES4UGnXFN2uaCpDDJOyGq
jJFfO02gAqvVMHYSNeW0y9ANMR1wbLxAoiEvKFA0K8WDxPP8dUqnkZQcZMFlYDUuGrByqnV+bajV
g9s06xR0bqd8KyqXvi43OMlSOrmK5BfZuX7Wl8MwoB7M5oeumTgv1Y7bQvle1OkbHUfuos7N5me7
MenuTlXfYveQC60SsLGM3QaH+OqdYbTrxYJI2aIkxSsSZECAmK1ZpPUkpFOtnGXTuQmGHpqVWi+9
xVm0xXJmpFK7EhAB0jAf+wyyXJQscTgk6XSO2y1/H9eGsZ+ujcVDYZnTlcX4v2TpWPFhZUseX4ii
wju6cEdPu6XQiwImi5guJ1vT7ldVaYdwcURzQn3OIDGW6uCVI+TQnWvNUxZMvW29TDgXwIMCnoJj
gr4S14Xklo27QUroBFX63R4H3AdwCqo01LtWXGl4Gg0GCIWFGbhIljZIbAUrgXTa+WSIV/KZnWU2
qzDNHHrMcZao77zxTeqjjjVXcFaT9r7kSapCnxmVPkTXurjBakOGDQm/sAYfGZpyiusfCuVkRHEZ
zJxRib9JUpMB4QiDgpUjNSAJ5jTdRxALMlBA23HixrPTkjigKn1QLj3MwspUmOdWSmFONDWa5SXD
eal7ndKmV73iIIPsBzn1XipL+MgWjItHOoFgI+BVdHQkakGAdQG2yU/H1v0OSoOLjWjP3VV9vlyX
UwPidGwssAQT3GRQcRHH8N4w9tZStZha5Th+U4zGfUDSgopXA86teQO6d06qtBhBWjWl+0Y3JVm3
RvwEpEozY0wVizC8BI0/994kKK4kHIvbtB8gIEMMw/elL0KeIYY0F6onteD4a3XWNQFdrAnWXDGC
6GRS34t+zZkDcM78btIIeuqpGer9NEqzP4l4sAMtVpFF9/ro0uzCzA0GNq+HGwwgaKFjemPDboLT
IsBD2xDHOMar40lCp/EyN1JD8uhvzkLTxoriWea2SGvJlO0TO9IZ8hSx/iCmzrlrlkjt9+Yihid3
tdviRO+nNg9hhRiPCwGs1oZBNruQTshKIlUytOc9+Es6RqvM3xJCos95HpunZFzqVysTcgrQ8xGm
hnwAZEUhyvEUFI+Cctiyk0vVaYs8RCrZQb2cYvP7Sr8OBKfSAIjIO4BcCXlVlxliyQGFcrzQYaHQ
P9cGhzFnQpmT70a6BLpvL8bsvPNxTtUNFjFTCyJkO3TUSmNZuKli8T2LYlp0HfdNMJulfU8jrHha
ExvmTKJoMw7+YhrUY80pofexYDL/7stsenScOGcuDC0WekeH7Aq6L2jgaEwdlSnKMhawUXUaaq3b
zWcYghhqaU1kvo6OSxRBtPAwAJ6wSFgDgocPDr0kFUw5lrFNfjkOSzhLCt2yWV2Uk3asFzDT7bwC
jNNqFANJA57JizIS1zNrkmrIMQLTXmsnNJDpwiCdR2ehKHth1PllS+4dVroOF5HnQl++J/ralv5c
tUBpCB4pHti6etbfyWzChlIRY2YTrS9WDoop5A5dbnHptLwbtOdj1IxjE+9Wq9Znr61VI2aRBJPJ
n1p4mMcyZxqd96XVBiQppSfkxFu0QcvcfqEhn+vsBBPj9sig/8gd162rx2crzuj/QoDAFcpLoHbs
vrZGWycBSY40i9IkIs7cVRYeyngk1XDLpn/UrZUBom4UeOehPOrvEHRKiZO4yZnRqisn80Epqm9o
/UCn5EXtvGpQepOzdbKbp5EgiZLQvsW4MVZegtenenZGhQVUS0Sj9mq3tvpmKeiObZUyylPlGL3H
o1PbXs5bBea1W+sr+EV8FoauN2YwlXl0xhhQ/66vU4/wZK2foC2bl1ECDsZbc727olEozhVgph0b
XvHNtpT5ykkB6PlmGvXEy85qH7rjpuLOOjYZVU92OTy6k7QG4QMbOmNOqVdjT5ikMrzVTbp+M83E
uFNqYzoVdovNvhWyS0KErvLbJBcAgG1SDkEZMSM6N/TKkIdsNaeHadUyFNG2rqLFtsWCX9QZHkZK
ped5cKV2krRrfhfVZN9SRLHd0BEslpDmZU+4kIkm3zCjGhd/W8kd3FsUHH2VF0xVRqpdb8B/ghg7
L4Zj14BD8BEfi5W2K39n8wct7zD2EXKUSIo0H4l4CSw5G7XbtV5QVLTlsj60QCnqQCKSv8jq1gXS
k8+SiTW3EM7FfnY7rBUTCNoxqu27liEEs8dZWmgT7MSsE19qsXQh5kZMgDg7RM8Dw4vvcpI5nThN
bTyympnAwIOR9yV8puwQyc585Ka175Jmao7sc7HtASqYlUCbHfIBKQpbGj/ARREMFTgWAnuil+xB
SEQJCdWsicJMKzDgucBuEHMWWPIhUaH2VjIaspBRhHhUyAFk5yoVwDutsiI+ggmcnIlE1WkGk5j8
ogutGTxN7VI3TN0ye2mZIpgYIxa0ES0tLg7HZZueGos6FyH8WfdGHVrLPRhSILcSqilv+4gv9F03
me41wn4OgMkYd0gjK78ttSluDDxS35sSMYFm9zBxxyxVEXqqaU4R1tgrjldFjb5FxTjCZlb7ogXz
qoj4kLpTdY0+V02DAqF0yk6V6JdtIuEWRE5EdqA6xazvzhhP9yl2WJI3wU25fp9t5FGGaOz4tekq
V10WU6hZrahORjKG4EgrSg5Biya2t/ZLc71okUA8oInx2HTNAtl7gK7iURGk7n62s3okGXkzOOQ6
+WBB5TbrVaYwmqM6sJvvqqWxXdcacQd+lEqae8BstBMHdtDBqgu5n3NHhAY7Se6P2mId6n5ADW8N
w3g1Lwk1ejRKmM0MnkAkq0Iul0A6wV8vgoixawPxPaD7NYGu0Y2r9obnGS0g1lYbFYmgYWjELd2F
uYzKivikKZcBuKlkOtQ5GYnSgGsQks1OSwZh+vCt62wgIOqo8p5GLKZvrRPb6GoGhiCoA7Ymvl2m
SliXWmrtLBCboLGriF6OmSOB93uRI+7HBVg/g/qAndJFeTT6WsfMA6lMzbNXdIl9nrUy13f2OM+s
A1aKRd9W58VXIJ/lHMcLyD7KoqowIaIF+3ZKUgwTjIFGT4G21gjgPfXntr6sA2oDIiiBsKOI19nv
qc352yh+Ab6hwNHHNys2mALGpcnIRtdKPsK5WxFf5Sm2W57enjKtKdrjaEHCzpxyOnO6TfI/U/Cj
i22WHAiQbp+01cj9FgE+uBnGeToCxtceRk1tOSbwZOqU+AD+IiFKwHOO2u7WlnKQHksjdtLE3sop
jp06bBRjvo5shQCt3srtu8WyFDRSNaQtZk/DGoUaHSes2yVLjq9QFtRIs8b5hjgPFrYVgM5VXK/m
W6/1VPhtlJDCqZOU5eoEFORJ7MwI49bmG56UgXLQhom716O07zbiUFNeD7LUH4duSW0f1A30ecfF
ge+nDKGpp1TJgxMD6M7DhC2XebaeqaSQymZ9kH1nzLAtZlp2mMn0C61gcu6resZCXDCcPKzdwpFu
5q63PNIjDLRUlLwa21tZ7ianE6Q3zsxZIH8t3Veceu4Y8Nlrl0W3ua3NsRuDYpDZiqgJfBl6Acsg
SGnERrhWbgLuJCYUGoodiiP+uZzSRKsZ3uH2cYKyn/NXbH/u+ZxV/RnGOmglbcuY36+zpvg22d18
PcWR8sa2gO8qmVRVOdGJ7rb9qRyJMAYMP5yv0ItT1IHZBHvVgpTpScRakJjbxtkL5jffXLsq5IHw
kvQErNz83cWXseydpRusQDokAwRro9FXcHUzfjEGXeUDA/6L3z9Zafy3QIBBZ2pTHtqEB54KYBc2
5+UWMw4jrKr1uaZY37EhuhDvVV3JdtjIHRJCWjIE8APkzysPsRksylCeFQDD+eCA614IYzTeMwZ5
b5K4tVMHIMl4oHbjMDdPLrb01TbvBTxqEj6iEstWk1TZ5UKtwKRrkYUk/KxKTroeHpNnZZbxbgAW
XANdNjwRGIRrnbDGyVD2S2Uac+AIjfjaUXbqkWaF6XhdHSPxI0GEKhJG3HJSt3OO0E1azH8gWTez
X6cyQyIfcfgM+ikfQWqtZISEObqs09lI+y13JmGKRjQUB2fFYeekmmtee+ybKHzqeLrI9Xx9mvu+
P5Ppojy1c6k8Mc1C82TMNQyyZHEr/Ri3rU6BwCbakzeGB/2YZ8P/oe7MduNG1i39QocbHIJk8DaZ
yZw0WZanuiEsW+Y8Mzg9fX90NbqtlI7UPne9gdoGqgrFJBmM4f/X+tYcIWCba1rNK+iYqWAGu9dX
Ue5jgo7kjTBK/SPwFHfeDVB4qDsUrf6znyTCKE5q6FyFsbQfbcxWxd7uR/G14yuejkXfiKc5GZf7
Rkj0wV6+av/BUjgAaVLD7jeVHUqqMA0nkE1OceacMQnzt7NKfrJ0u/D2Celx1dZaKZucJhRwEcpz
OYNTzEN2HK1BgifKEh7zEMdHqyVkzhcibtiSlsp6dJ0Uz7BZia48kp60ejux7566bPWelW2FvKWs
chhXDSh9F9muZ3iBizAj2nRp2u8xi4JkVSkB1SDN9eaGKnKsUfYsZnvf9Ev3OXS79hZiZ0POSVYj
T51zp8RT2VCnAQtttj8ToLGMFDZ7+BonXX0olkiLt1g0s6/CkJxMk7EnZ6vla2aNgbRJEUTVWXOK
gThRTBMt50tcV4bdsDssknHLP5X97ZhW9mNitAMrUT9rLIalSr+YcV9Ckl5E627BteUjyuYZYl5b
aVW2Nyj3/QJMI2HkxJw6+a6LR5a46aozCiferoXJmA3HaMcM/DS0twb/B+vJdsqt6KsVJ9gaoesn
jgjvGnJpOB6kBH2fqKWkZw4UcwdphgMlASDCWa60ZBlRsw7UFNDS1F3vA/IC7w1pC4XPx4l7Q6eh
6NYbg9sBpsGitW0sSTM+soZ43EECGh5Zf1UfeK4ZX09ZGNnHokpRKaZVbrMDIn3C3sW0MDM/dfLo
Nq/S6et/2XBY9BLGit9QS7yrh2a5B+fW3/xXGQLydYqRcnhOVjgAsNglIIQaSfB26fiV3gIztYUD
BYW/YIP4vHA8ZyFnvYaye6070Yn4OAj+UZ6eDXAACK97b6fc1v3XKUKz8HV119qiuqxW45fTSZzF
t+CJi5aSBWWgNvgEqO6xdVUD25IxbZx9a5ePULjnbeeyQoWZm79TKL+wJ63NMzjP/IWzlGmOru7z
29U1Eo+xVK+TtTmipibzI94Ubd0f+7QgD1kiMUHiQnXAIUWqrVtFNpHr6H6zQLJftOhd/+drL4D0
WQOdne1KvB/Pf5HdFdSrW56FTuD7fdZNYOUHygkjAbBqGIcrktIR2S7IPBetH44DuREHTwCaQ+jj
cSKU7hniVn2evTqkrB3mHJus0nlnnDw35v5+cEwcFs/PxsNlXj44p2m7EMoZkE5kKxSVVHmlIfvc
0nsUV0lnT9RoTMhGuLb2oPfecz1fZKv+e310hxjtHAOb26UrVTTFqMKCF+eJPkdQrM/jZkzzdt+K
Jt3pWh4eDbDEQU4LYZuUkxm0GC/f6Ymto+Ni3K4aAF3XLcH7ci60AJpN3AMIgtpfJgXss1HGfk7k
9NHR++Xm7e9ybXe9uBS0CY9QTIhjl4YbU7WAfwQroaAMfJ5o+vluiiT8f3AVj34yrHR6mb8D9f7o
ZMaNmxaWQfhmUeXOdQ1i5Jy248e/vQiHFo+phWDAtZF58c1Ja8Cs3bAhboQ+BSWoUe4qrC3rr9+O
tHktKEdcPIj4Ip9/SQW8SVis5DjPsT0dwPq1pyrCw7eMafL3l3J4K2ui+fp6fk8zfzw3m62zq+O0
8wGAN2etCt0jikR91zaEKv/103NhejBVoXFdpbrP78oz8kl2gGZ9lkRMNGu9gWJi+c5VfjcIn403
NA2ogUkRFWvS7aWP1EZzZ+Ytl0GjRKxOTYmYZVU+Qps0dlmVtBwWQySxsb3s8Ciy76gRrfRm6Lwz
8F/Mh2iOTAMzNR+atPCRPr/fyHVaTdlF7WtDiCR9WJemsrRJBsPk1SUT4rXIM45vP+QXC9IqdMJ3
afE/l/bfhQnfHdmhkNyyRo5xirXYPUKE1BAC9mvKIYjq/YBiZ5sndDfevvJrDx4HFKoFRFaQAOTF
/RpzYdlawv3GAiGwboSen6a4W7C0m1ew8Qx/xDF4kzqteQaRzvY9demLhub0zph+7cEzxnSkE3yr
KJ2eP3hDhRqkTMp7WZF0vpZUVwWOUTifNPAi6hanRcdP9fbdv3zuArQVe3zEFFiopfX8mtCsdats
KM+x3tckshDZS0KXfSrTyMOCCzRcVhYY2yEq33njrzx3FOarfGYVuRlsRZ5fug81mpDxahZ0wI57
7AHOVHE4dJdR8nnqWwxUWQ6SUyOhPXFagD5KFFva2dH+7WfwYlFh1sLxiz4IaRFqo4sfMqUSaFBB
oMrotWSnlOPEiZq9ejoCf377Uutc8fwjX+WGq40TfIlr6+vr+GPaysdmMHubXT9owexAola4sy19
3v3tVRhFfE6CMNZ1e3dxQzOQJ6GmsWRTq7d7MymS+0lrnHeG68vH5jBjMVcBlkKLdSmD6o2RrKOl
K/265gQ5gB3bQw1CyjAgBXj7hl5+GY65rvcCzzcOWPfiywhTGGrK4lJaG+skr9ZCC/pEOrsidQbf
WxTVspXs+44E8+XHwbLMDmA1/jIXylVl8sfbIglS60pzqPzO1bKAWE3rPOVheTUY43zV9SbWUnJ2
N07/3mz4cpisF2Y34JoI2oiVfn5hIx8Bj/d4vFzIKQ85u8vtbOnZ4e2n+tpVJI+UOY+Uc27y+VXs
EOkt3ovKF4Upr8vK/TqlWv3hf3ARGI/cBZot072YYAbFfoEwXYp0ViYOo9Hkd8NSyXcGyCUfTDg4
YSSyJf6E+cD6+fxelDW1Q1GGJa9KiRtrHGgpsie6ckjgQzsfwWZN8njvdCL+oHQT7EynsoYymF5+
LmwzOctu0j5V9iC/v33/r/4yb1XUcu6BnremL/85iMxhSsyQUh+oA/vXCsX/purm3hmX6mx51Bny
Dp/oYoPF2bijq64x4pQ7w1UjhrYZ7b6Y6Aka6fjl7d/12thegRUMtBV5cEkCa+HwCBrJxCzXxBNG
VULLZjAiPHhOdlqa4SnKyyIwZu/n29d9ZdbAUbQe/pjY1k3i88dBfU3Cd2I8ZA6FlSGUVEZCGoqj
Xrw3Qb08sjAYAHyg27N1ARzr4vuldTloqOvZ92YFmqE6J3k+n61dkSOO6ucMdlyUeDeABd0bG/zv
CrvV3jm2mesAfz7lOyuIwzNXAaGLPOz5DedEOitKLyU0ITP00V4SksOeY+PqGCrwWKRHY568k72E
xfc1T/BTRsYQPPMiOnpRXf/Ku7bbSVJB74o2R0RhFo3zMV6zTGOLijGUSAOxSi/cLwQ9rxmEYVv5
TqO/J0N9ZcBgR4OAACGJ1evyxdEpnHUuxaJiCPVkR4m8DykM7ezeLu8XN9S+GKgHrieLyt3bQ2Z9
TRdP0HbBIa3VAkbN5UYhFnpf6/QK/IIrP44y1ImNiMx7dhA4/GfvvU/jlXkRgorDikYAFHWKi7mk
RFBk6mAN/RwZ4T0bbHU7l7jj376rVz4El+eJv8+WrNSX84I+jn0jKUT7S+S6HxvbqG5klasrKu/G
Ozv6V26IlcTi3XGKQU19MQTtCMCzM2H2Way2PMbTEoSukZzfvp+XF0HtpLN9hlm1InEuJnp6QVGm
hgJHkWYQgtexa6yRJb7zOb0cC2wBVjCZ7fJps/t4/jV5JlxfS2sRMeZT8qUkAGo7kLxxKBHg3hDt
V72zYXv5lrjeCt5ATIqk3Lw4lwgt09k8cj1hlknQCbrm9I3DIAYQ9tcDgku5HhJv/mD4XdxaQgMv
b6Y6912l2qO9bneWTE5HO6EL+Nfvat3xIpRfz1zsvS+eYob+ws0LVJp5UgU2GaD7eDC0d67y6rvy
HBY+kz2bcC5uSBqxnk0jNxQih+E12e25pGXh95NATOJk7/lXXn1Xf1zvYmlxp0YHqtpwVxBLPzaO
HDboxNMgnor3agKvXcpi/WLxtLAtreCpPxf11uvCUTO4tahu5WaNmvO7Pm/PmorEO+ek1y7F4oUD
l908vcT1Kf+xCcUPV08rQQiBTy+O+LDWZLXCuKl0chffHhaXBiB2UajbqQZLsFoOZbZ1H/7HtQq7
ROe0+uNLwvvwB1Ycu0Uq72owdWlQVa3jQ5lXLFHYHFFEqM9O3IR+unLkNmUTym2Papwmfl83WywS
xjtf4zpinq8E6+9jPBlorT0M0s9/n96zA6wVc6YzZfV2MsIwiGiGvjPHvHzi0mRL7JjsjzgYXx6f
aC9TBBpcwIcIBvdxWOTHpoGQIzK7eedSLw82WFhMdq4sq2vN7GIcVYlycjwFOUKipcy29P7dz5NE
JzMb/VTiknTJoBvk/Peb0hXAtbLP+JOz28V1Q29eZtGR1THMoxMCNY46OtFGfxiM8IwmGi0II3y5
MQcB2yJziaNywnBLf1Wnf1KV1U/dHtwHowGD/fYYfPnwKaY4bJlW2ht90ItfFmH7rkmFRY1nSvVR
06PqWunUheJIe6/k9vLh46xjvcJAwpzLOfn5aCLYWaf3khAKo3neP6aZEaOMsmrajrrQtqHb0gSe
4/dK2C/HsEeNkHFsMDHqlLKfXzWtERM0NRWPqhHdJzla871sF6d9Z/Jdf/zzT4VNmmUwc7iMMOPS
PVLboV1J8nN8i6bgCUodcmtFbw41tJxWXTValwGq7lGjl0h8B0Kut1/kK/fJkZ1dr6DOwTl2/ed/
zCVZtxieWRipv/Kzdl6l0l0WT9HHt6/yynBhVwjIbz1PyN+erz+vwtyIUrqDKNOE1nAPQO4DBdYC
8CxLzNtXeu1+POwkBk4cFudLBvrcRFoyakTLZ7pHKGJdDI+u7tUPb1/llSmYAhR1UMqAlG5M92J4
LBXhbwah5/6ktQpEIPh3QiDktHXnMCW4wYt2TpfPW2H2aCJycrgnZ/xhZH0YUCE1dzTQELincw/q
BTXA27/utUHFsFoPUxAoXqBSkVzSXSLmmeJk3IH9amNU8i7iqALyP01p0WxMJyyD2snRhlNxfef6
L94Bz4VRw5SMU4k3cTE5MDNi9LdJTyTSMfsUa1527XZh8c5VXh7Z2SezL6KYsBaE2WheDF1tzDsW
YkgU6O1AV/VxvE/HEDW5W1W03xkcRy+VyDkNhNS7Il6+CyMm3gjN+E5LVL8jS8P9FKMU2P5+AX/F
Sfl/I/z9/0ZT+f0y/3vD6Ol7/f1Z4vDvf/9fvyjlhP+wUv+mpPyL7OMf/md9hxS1qKazyv0fk6iw
/4OVDt+glOzf9N/H8f+NTzF1TKIUqGC3896xcom/4ac8n5jg7a8NBcGPoLOMmfWSKqxM0TOrd+qO
rJ4KPRoamUonAnvtA/7V8Y5LOQZFytWZuBbTaQ89H64pJlWiOYb0Q0sEymTNX0q3u3/7w39xN88v
cTkr4ZpKtN5R6QeAFl9U6h29ZP62YGb7u8uw26JqTeIDbUSb05b1/E5mmYzx2LfpHfUy4vI+kUKG
8C/99yP6b8UPF3UhlP8unR5oj5TiV8bNZU0SG1mk9+TJ3CWuiW3LOymC2GxVnO2GwCmr/NRH4T96
pW8quPhv3+HzGWy9NNsb3Vv7DHTxncthkeOvIe3eDG/R/15nyPh6bXhnT2kwGfKc/u/i//sqwnJA
2FPxoewkLvbxKQFfeqQ17q2bIbLJS3hbppslB2jp06Ga4DvkYs6+mimdpZ5qz5453dBBhHih73oQ
QEojIpfM2kZgpomoG0L8al4S1En8A5+Gc5eq2D62nu6GgTOa3wBEJ76aDMAWTZKII3SH8MrV2vaY
4Ki50cl39DtFhlQrx2YbdbY8R03qwsxR+EqOtp4TMIuy70Yhj7tDUmsc5xE/ix9b0a8Jndp+KYkR
O7lWTcahPYgD0+8UtDg9fEisGXyy9tNCCTjekAgTlRsELdLxMSSPp2wRhDlP1bwxVTT6cT6ke0fW
32pswtiJKPPUusd/xpy8G2haBRk5beJXk4N4Ure1DuNAH36xYrRJqTc3e3rf8XVHruHGsQYIh3RW
7t1Mx1ZadvIfon662XcRglzBQmg+iWYCTiYK5+Q6EdyhrvS2WTnmQWKS2Ztwmj0RD6swcgzZHtSt
+7ML+9Gf8DZuo3rUd1NE3WaWRrSjPqEf8W9aBDpbY9DK+UeRZCjDy+FbjCY4cJb1nnOTCMwZW3Sb
KLkxo/heN+uvUUykJ6JLJ0hroOujTKdz1EXatm+GzN6a1jQEFfCXE5yT+lrvNND6zoB/Vg6dD8IJ
IhxS++sqF8tNkwzYzu0m3ShEftuIvNJDQ6lyrxK3x4wm8FHhaztUWBx3Rm3x0MsewB8KhJGdp+5e
NyLjTJWbhKfJXH6YmkrjUr3ooMH3n41eb9HXpxnORLIFTE1v0P/J/mgU5K6yORJXRjvqVy3ul02W
2wupr9IDnRgniKvxny+TLrdN6SEA1bpaiqdU2ddeC0Fy+R36CU7mHnEU0vBIiSdSnsCgxYQXPHXF
8rWUKFnILBtPM6KAqyXssDAP3nJfWV5zVkU5EpwsH4fCaFHztU7QeV6BE7yeAh60dtujyf+A2STz
kasTNUVw6E6Cp7mVzmTwTl3rdm5y55i6nUUZCaFO6qKud6KG8D0wVHRCo8/eFA3B3NHcIj4gDoiz
R6gsLXNT22PqF8odd9hrnPPEN3dcjDY/ZTpsYcLP62NZoaAc0wXcZg/WpEsBFZO8muPiJVueLndn
fWiHAQAdvkqcWDbH6XDAG0US8y5f7FVDJ0nuzTr8wLOtIF2a31sEnrvS6vEWirrDk4Bs3Yg0c8tD
LvbkTkZPLoCljVUBLLJlgWK/x4PRwts4lrb+oSKfcxWh9sc4UtUNQSzNMRPxsJPRbB8y/NZHK+nm
a2dijRzHhpftlBH/MgQ8o+oxM7ZOAj51IaC8yI12z4ZgPHuN23JUVmlgRC3TNf6BkXDzQAAFQ+ZX
GD4OieS0qgy3KgSipW3L9HvhfGIzd6P12G7CkDa7M8voKrPqYpOJsgoiXtyGEF8/LR8kcmFaIrto
Qv6lGtKXBiv72UbhR0SIvcZsWYl/zIggbbcbPo3OjBm4DI2jiCtmnU6mtwtGqAN6Bmwh3dyd7MzV
ds6YIhce1HwgFbre5zO6fDXXi5+PVrUdc3beGxwbqCT7fPjQ1uoHDP0E/FIv79pmEFspABnWVo9r
GCja9axNKSY/VixhKRwjHGh3Yw4cXw9dQpzLVR5OwFK8mTDI7myEqfdTheGqmNX1HOkO0mUmMKPX
9O+EyHXnBdfKrmaK3bfEGCOyRMyZxnN6YBWIj5VDJn0OjyAwi6gK8Kxgda+zCsOqZ+6KxMoP5Po6
18MAGiNump8LahZiZzXtZCUgdvUEU95U2fZhyCsTs/VCwyKpJZmgSRLYdKE2pIn+QISn/GVlgI+9
ZHLM8uxxmgtY5WVRfaD0MDwtepzFvqWE6euOGh6GuknPIlPN0YLoQ/y5cs5qplIbVbbYjFma7HvD
uK/USNbmkk9+OGsf7dEYDlRA3CAbyvYwQvvedBYNGxWn3j5e1LTTyioJlDWnN4QHkj+o8VRVo3nf
krnE2Z5GxXH25vqAMzb6BujNhYGcjZvQVOnd6GhylxAs41vzZEBCitTNPA74i2uRzBvM53A167Qh
SrZ2H0b8rX6O5vjQmesCGDLJ+bYcQ4oURf8VtT8w30RqUOLWRWEz99MPy+Gx5XrrHHRlZR+9KsUY
ahPBHiRGqNPMm/SbPocWRfrBdTG644+ucPWHbPEIo04b/LNNc9/o1RJYxKIHRkyWD77Sp7KykPiV
7I/Ioat8mk36tVAkWEerL53T64AzKH5CqcQAZ/HZ2GGpH7DFmduCkBKf1TO5m1zrEe169NPEMIoi
PuxuJf6fR7wWwKRjRwNFak71jZtaJnO2ne8La+iOc2waGFvG9DxJnUen2EGoKv2hJkAJu7ZDULst
nC77EEsHknM5piB7h5mkd5bvZqv3ipQJsmHuCGUGN0aQ5BJUQ9XfVGwSwB5YcJh7Sf6c17r7vKvS
QC/iH1GE1UhMEOlTTXwZ28q4rqroUecmtoXq8CzOaQ7YIQ1b6ile2bEshlb1URAS7DdJzsJd1kg0
AZ72H/DywQoA4XRjoGU+Sz3CmSntWYLcRyKtwzzgQFn04qTFLmn1k6vdEbSND2bQuw9TDmAsCrHt
dyWLuZR4kOiERUGn9M63LJLB3WpIvo5SS4+Fp7lB1cb8p23zH33uI2J7Kgn1DMpawsE1MFIMtANa
aVI3VLsbuvRXKsL2e2wbT+P61wg7hoEDXbgjBNdvQYdeA2f9jqwdakPsKjzJZn6g3JI/relXbCYk
X6yl/xBp/L0aLe37gHI1UEJyBs50E4dOKH1llzO+YSxsH3MBQKUMh3Gbe2R6DKKg493L0U88AMhj
UsMwgFsDbpxshE4fMKIBttuoboDqnIMCrvBRbuKofcS99STsUjvWymgxa+GK8XXstKgz8M47xdD6
o0PKQg6KYdCJovThBRS+iaXhlBGsc4MA3MbUzYqLcJwIV62u5N4bnNsxmm+sQhx6Xexa8bmNvsoI
J59BK0EbUX2Ng5huBQ6zbajqX1qxPJGFSLw24a2bFVmEjTMez2w3qqCgvACTyjE3czWS753pg187
yNel08Ihxva0w46pXaecY7fNTFwEO+LsumLmuSFFtCQAjIMjFEc9IAYQYVzLO7BKXWc7ZbMAEks3
7gePrERMItG2SMF+K/pjRzqOeMQz/Z/SyPLDnKJ4V4nTnAh/UXsNC/yp6R1gwwYcZY7CsMGTWQb5
BHpOLCEzcx4PQZI7P6yUVExLh0UiUybSikDlPf6C+JPmrSgtsp9hhGfqmJH0gdcqxpO+eN5VrLnw
2HPcQ+WifSYWXewUYrfPiUF/i0AKF1ttRvrhJi3T+KTowG6MbHb4adN0igoDUXoj5P0ssR6YljZd
5/mEolr0P8qhC69GtYjrJBffHYMtV1IYaJEL3HCbpI2qQyJBBrM9qvASiXrbKzfbTaUir1Ar+wcG
SQZ0UzZX8VyPvon24X6VL4MlUTYrbnxMSfxmwImt3nnyNkX9eJd37F2dqfpEXCyjpsPlPqZaeyxb
60ste7HrzcnAc13+mtkg7RwibcmAYP6RnD3bDWQAta0wsN/mjUM1VHRkztbJsIvHcD4a1YRpLY8b
8/NYJYDbsWhDfEwYwh2q1nNsUjTlM1NdkFkDBMahDe8c0gCuh8iOrpnn5sPQ5NohtNM2EA3NF3aD
VWDUiWL45gnItjQEcNkgbbPa2jkSVW56WFRLLIei95r7rrPsH0WZpbuiFpBqylo94PcTtxFRrfvC
reVDxVjZSfgYEQMSg2tJNfZIB1T4GsekU08m3r7r+ArRBvQnuF0/SzNydmSg2X4VmfG+a+J4mw5W
FLBFsHflZGuU0aSFDyfxtvNC4PMAOJTqp4WgoKqvU4x3JGbMqQ8QIwmmZn7EjwEiM63nQ1RFT3Yh
l2uvY7z3VewdAVbEN8Aw8J0PJeKKln0jTRwtiItyWck4kW/WnYlLUsYR9VFz+TglSXMb4hrH5Y2I
YDsooR9U40U/rGXqA8vq632zrCbvOkwPOR76x6S0lmtHr6KdmekK/V4530krnj8D7DFPzTJQlyVa
eONFc3OthRpn5Fk053oevK+506SfNM0YsDn3APBjLLN7k0PWHrmni1vYurdj8jS3E9CQzRLa2b1l
1IeWrXidEahk8s1y3Kr27NXiky2t4jMOQ/Z0XRl+HVwRBUyZQBctaA1lF8LTL5PaN6E0bBDINZs+
nsOA/PqPHLvg8Lc4RHlyMwbblcsKYyD3l8QYv5crfFpZwPAXXJ7gF1dIOhHBW5VnrY/XCG9YYlfn
EMblAbGufT24TXrvMHiOTthEtP5Zr9iWgjPiNH/TLLYIDGv6VhB3A4AviYNYmfPec9p6tyyc/Af0
in4xIsDk9Fxsejt3TmMCaSRx2IbqtGSu2974hR+kOI58t3tHW+R2TNAtgebF+eWKD4kBADiWmKMI
A27Pjj4hAOuwhTGZmVdu2vY+x90YiYDTfsDPY50MNM07mK+lb1bIaPIuJ7Cn5uU1KSfRTZwMywYP
9LJZgA9h/ai8b3WcPGmV3lEXYvNKGHS4yTTvnx4jl58b4gvBUTkto9IgVNrrzqaVxJwwvc+cqWD1
DuycBoAUO7PDmE1sPXSLoUT7FVqCCF326I4Y7GNq4kYSJjn0cEL59BOeSykSY1uhG9gkTm/TeU3+
obbxoCUm+zCbdSFql/E69UiWlJ3tnUhvdj4JmD17O7LsfeItKKkhsh1ChTonzTpM2J6ZYoEmw0wq
zSZCujDBLS8rdMT4iQM482sgfSiQ88c5tNvjkIFDtZZwuu2baNrr2fikXOXdzLXWbFMaQUyK1XSM
Vktv3DK7x1panitkjgcMbuOOOHqc/bNb73Gac3qKhTwNyhVfxxn4Eho5+5vpKXnED1Xc8+CQfS8T
vlSQ0wyL4h8xWBMTlHXDR+JcVXRNA10Du2D2NrkeoBw2qnKsbYuVZxNjiSFzivgBVXV9oAj2JaiA
dQgkUe8vOUw1GH7NZm2mg4In9EJTMaytkTPz1GuaL0j49qdQkQwx9E9h1VIVqleXqs7IEDKSu055
ik9ARQePuLqtipwUr8OYEVCWbkVTbjTY1ke9Kc0Dn4ifjOIoVGbfWllWPGhyAVfT158zj1hkUcJr
Bt5BFy5O0gBTPfdiQEbR7QoijtaJY50aX0WMiHEsQOs3LpiSpc6oENCvB7utq69Z22o7PS2Qp+jW
uKfpa66ZalpMy8Kc9gO9iI2oypinyuH4OJJ67s+hRja0QVowfR1zN5jMdUa+bk3R8a4702ZnLTjE
DTA3N4R5MWXT46ESWLLVNyPt6Fbql9WBd8XCC5cud7tdZyz6JpNo+bJBZPc48NCyNV25j8e5OWqg
VfddNZaHgvTYg9MMMhgEobiFN/TX3EK5ayaRXwtSHq+mcOq/p6nxbagNAgGnPt3Zopy32HBJbhCK
fULsin3a4L+FCjMfqFVxWE8wdjOOC0zPcf1QRWl1i4z5V2VwWjKIrvSdAbZAT5z6rYev8MDvhAmc
mWxNqJbuhrFqb8ya0jZ2ge4uabvsPCI7w9LmMr9RJ+Hry245uMyEUQPuXa2bbIEYXscmy6qg1Ebv
kNVddY7QsG/Gvk9IJOFx5wTonlyzcL96kW5+7xdr3rXTpDZLN4Pbayz3UKd8mSl+d6Zrt9GuQtIM
/HqyqZ0xLW9EPXySBhESuC6Hbdf25iGCFXJ0eUq3+mjxIci03etpY3yoe0mq3tLBCcHFvh+dtNoB
3XGCKFReAI+l21CI524asX6SkxaUTWwGsIi/NfQW9yXVr7tmBnTgAVkNJpMhO/Uqvk0hxO6rcDL2
kbEuVBzmAjdpjR2sYY/jrSM2bHS+Dm1bHczBBpzNYYW8+zn+EOHTPQJKdK4BS3Xb0Bqb4zKZzlYm
RKdBiIr2ZrxScuqEkOE8o+iANn+LZx4bgDU8TnTbcEIkziES4HWqQtVAjagolH1hBDXw5KCUdfsT
sET8UXOBSjmM2I1BVPBCTCKFYw6K2CtbK1hiShvjHrTaNmqgHHcdC4mCrzt2SqyR0uScDDQxS9fg
+A8gmI1cVJbngkipgBjGr1ncUFbAoLOheKOw5y744LMV+hyvMemmV24cvS2vTN2cTkSdF/tQW6g6
uFV9Zcq+o+Uuyn3VkcWL9666XnJ93Pauk4EJyYw7eATVYYxY3hetfMJCXhyZclVQldTnFgA1p1Rk
lHB7ss3dqM/3vNHwMJBFvQWd5m1rGExfrXzA3u9q7EctZzqNxLCfkk4zH5qYWRovZRaA+tNBoHeP
FMx1CjDkyEQuZLi5qBfyos3UDtAjEzaiZcZeiSz16wHi2ABOe49hh/STMt3OnKR284QBWcNpcozA
g96PRDt2BKNuZq0eASexdzMEeOhCElXPAbKnrMfBPec8/KVYTJBLlvYATWrYdW6oE4Uz6gxLZW4j
3S02OLAoSC3ND5FTNRg0UOWj3hibMl3aO5PZzfc6yYJtuvPTGPcFZSfgD1Qj2UAmKosOWaHybSMa
7UvIYeHKbClHJuCFtuysyYZCOhu01Oju0+xOL89ZKrRHWUzZRhOdR2JuxrM1aueG2iWSbIOXKyxt
vgaPmQXaINN95yn3OBWuerBjQDheoqvzlOhi31lRH4RTOfhZ27Tceb72Gvp5Y+Hq3mLaa/yhwxOP
yjQ5A83UtgNydcj4Tvs1yWbyg6h2flRE2UNG6uTk13mmrulLa1szyywfzoX5mdYLqDKX/SBW9Sai
m1DaECiKZBcW1SnyVglBnt9NWvelHdai/7g0uFeJWVkAhl25HiWTUo7tz6z2htvQSJtbE1LC2S3M
cS+X5HO6hP15COMWYmEJXmBlO1GUx++/xcRj7chwNTZCRdUnIUrzlwh12fv96IHDCjVFu8ElK9Wu
9Jty8r7PxuLsGzgRlKRyNoh6i4JgmuXZGJdlazLz7VPgFcHIkd6n3IoWSZuzwJJldgXeCERCBRKK
Uoc1b2Z8J8MuWXISTRz00retKqNvKiPwSNlsuPoJdIQetguQCju8szguBnlUmB/t0FDET7mUyqgf
rNFN+DykmOxznzjjje0Y5J9X3fKlY+ze9joAOQ6IUl5ZY/2F5FJoiEZbP4iWgpGhfoS14dCfYNkB
cZN/l6luHo0wHm8d9l4bCyX6IYwXDY9uYvwjvUL/xRHxG46+8Yamm/7Pivf4nDqV0jYD5TKITjKC
nVJZe23UH4SREMNgcUzAahMYXmfdMOg+W10lx60xquJBVzWhS3Gd7zu1oGSv6qXY5w22ry2Jpy1g
x1lUTyNFpV1fJO2DiXX42iudDBWdx2zvNY3fgoq86sJmPcfNfTFSL6pw+hbtkviNpIo2dzTBVOva
txxLfzKNqtvQSsjymfp7uo3xISfuh1Iwu47BBJc2VJTTHKu3ABymzhZghQS7BgfI6sglahYnu8o7
86c+JvmZ86izSZtwuG11GIlGQx4EWNPKD2MRbupmfCRij4R0u4j3yoJntqlzQ7ua6VCAp/pfnJ3X
juRKsmW/iAC1eGUwdKpIXfVCpKTWyulfP4vVd9CVUTWVuPPS6AZOH2aQTqe52d5r1yLoWF836UTf
Ad4eha+x1CvRgs4stOoCDfT8qi0T68yMrFfHDlXyxIpRXCf4fNe1EesHrKZ0RHJFI6OADndHI7UF
hcjXAhuE+imLSVvlKlGf7TB4wThDTGntOL5mMs/LQFVCuHzn9T9611jrTrLOfyqakGzKlnL03ALU
IKTizk/SMObrlgyvvZabe5rS000O6nr2EYN5BzayfAXVI37ykqw+GIhujhPf11WTyipIY1e5rObh
RnSo9XRbJoHLVGzNUa6lm6VwWLOqcl4RC2gca1gKWxhC/ao21DwQMnR3hIQ4IvDyaX4YNDeFQNnQ
zG0dopuQJWEoRd68rRJKvGoAKiir1v2A4dZv7AphkQS9vtaX/ygTgu28pOKnGgzW6qz+CYRQ22l6
+i7gjBwYIT4LTz4S2/CewuCAyDY+1sylAf/ELoG8Bsdqcp5Uqd+7g3dXVVDUtqz0fKsoKqZL0WOx
V2kyPDaKZr6njT4nZILo7kWYxQYlCF2vKrELCocsuujIvTjNuSyYhDXOwYXROA2XCVjOrVpL5ZI/
TvqNSI18i4MiWymOi9Uwq7RdJ8MJdiyLRqO9EBkwaTMxb3se09YOI4arKZC5uambq6xjqlNqJci3
ws4Dg2niFb0RWa8zG4fk2mVeGWReVTDd85SnDiD5OpljsdOjqt0kzJk3o0YuUxzDFzDDPl67Shwf
6TOXB9o75d5iKY5bE/TIfhhcop4TJ1tVE7HyNGhYl8xQTkDbxC6lAb0uzCK75VgXsQmb40Z49rQj
HiDjX62D90CWvClIfN9UwFEZ5bOHDLmsA8RdjPHmSu6K0QgDd9I5OkQmuunIzVbwWg1/yEI7GCdD
bpir/EzS0dpGlZuvB+JC8EA3KQd2r/1MFE+S4hIhjoc2pzLfXwo+DJywNnNEUQ0MGNrias+/a27v
xrYkDW2IICdUeb+Js37i6FGAllLj9rIPcwZWMwEtijuVGwcExdERjliZdq9TQNJXF13yzmldDyZo
DERyUNx1GEeDBLPS1hhgtKg1Uyq1n18W9TnoEinAWvJhgP4Cya9c0S97nTSiC9oW2WMyRnd8L83H
cJ4LfpGdPXHHtTevKXr2vQZ1Q2YknPPSjLknPSu+CG85mTA3BsOpdSFye5VhEL+dB896hqAoHpXO
6ptgFDBivSjXMVV1tV/UY+c35NmQLWM/Q7IxyE/j/O2B7AkafdSPslQyorBhHqKLYXjJiYokxd6h
zE9rAK4qI6AXZa4a4r4qxdGDnhjaQGTi5xTyhsOerPq919kjOuxpwXBRvFzNkabB2NZoOGp2u4Fe
2++gx5PFWQ7jroim6GB6mrmyIRc/z7lGSmYamxQ4njNdDw10REAr8dGODPWnApinX1ldiF8AuMOK
tWYEwtCHvcPh597h7IVGt3CP82AhSgDL9eS1rODUmudgtoFxtqEKAVVl4D0ALT0Uaq0zpLTFTs7k
uPWkMG16FDtrZcLczl8jtnCa3I2thupTW0LrAfhKuN9s1nc51vX7qIgXoOZiwIwI5gSQ84qjcfA7
uyxWWa3WQeEN45HwmnKTakBASX2KD4o0eRapTqHlMNyuILy2Vg/yZyb0cCbUiGGi+xqDa6VsEONn
XeOQ4PA/bRe8wV1K9tIOelnyKjJgn4D+xi29uokTaNGvZVhn9w5T1VvmkoxfR6UxCYUDZEd4yqhe
D3oIYlodp8QnyWo+0T5nrKt2g+4PYZLQBZg4SowtT21wCirL2d1aiOs33mCoa5fOybDWFGM+0lUE
/Bc7jPgGc94ABL0y0nK8FkoNX7Y13gunVKkuy/BqMsr+aMgi3UsawQytyJtrEsV6g3FMZxSMAh1F
63XOCAB0CE5qfdiCHzFnBX+aFbDIeuVsQKX6Ui39eJxWI9Hx/ljoMUddQUuvxycfVFGY3sUsnNss
n9J3+nrDsLFqmdwwggR4xKuyRfAFONT1oiBneRNmqSGurIw2vgJPKOjaS3UPVM940sDJ77jb3anE
L10Qi6ffJKrBOLO2r0cqpZPFYQ8WocjHbTjwmkodLQmFs7rG5t3sIea1a63d6Yp1jJKJj/4085LE
BfFetqF2a5n3BX1VRwMZpTLiuEhK3VkVMDcPxhBW76ZD113MGH5tcLmLvCYl7z4n8SRfCj5KlA1z
A8Z7TgTJdXC8Q6/BFx9m9wXjt6AUA9K/qlu2ktqraSkCLS6H8COJeM1T/oGdWuL28gvOalbQSir+
TtB+YS6CzoDIMLNd2e40P9Z13+1wxtGysNUk3BaxQYu/1ZSrLBlQbDlxu1b6zmLg1TX3VWVxMyDs
QP9t+/xz1MwQLqYuT2ma2I9eFtLqSiOFtmXNpCJ3bifiVfD4p+yV/xa6nUnQqBUWoICOk0kHNIQ8
+6uUb2z0hBw1I35g9nk7CzoAHUiHWF1X3mnhUP37amf6RI5JaOkMbPWwE7Daemeq6Zg6wHBgBpyc
cabBsx5RdGnfafcWp81vqjouwmU07G023XX8IWdOXtEUYaJixzmp1rTuk3UzqgyrHwtGtv/+NX9c
CKPwIk00UCiSvXweN6GU9AZjt0nvSHN6aZkHZdpboTm7xHK/0Qp+lSP+Eoxit0WeysbKrzs3gjF7
xAcyxsldlSSk3oqpuUrn8TvAwtff45LzDs8OxbYJ+ABXjXMmR+wIP6hVtZE3tA9BD8s5QyrdlhuV
zvcB6sl3Uv2vVtXlenhbGK/CJ8DiZp+jkpKpgf3t9NrNQi4rNh7YsStXrcvLWnejh8Gxy1fohfca
duvvFKxn+v3/XHux1KOSX/A01tlvDSv0JjhbtJvS2WUKjVIokNn0EuY3ubwpSIeV6cOEViKLeorm
4tixj7bmPVzNb5SmX7X6yx/CuQPnHTpQLKbeuSpYmyJeyiouTlX8pBl7OT17HWXxjd49h0mJnCH+
ZtWeyWr/uOK5SJi5WBpPeklsrd6GK4C1RGCDv57j92wiTkHUFFU0Zg9K1R2Lejj9+6U544n838uj
ecUMQprleebHbKC+d6eoOKVNewhF8zzAOTVoI41JkgTjGNr+ANAcZq99QMp8r1ADffMn/O2eI3rF
7mg4uETOSSJJ1hpaT7114nh9JZT+csxTWiC6/HRhX9s1zWcvfhGiBd5sBRZ6bd8mSzA105dUsXdt
ukxjtJUo3JUGiJLJ1//HosDvieMJlga2/7PVOYwRKkhm5Ke8ME62FHQVPM8nezKoS9Q5djUHrd2/
IUT4xh3818VBLamxTeMQ/sM+3tWdlplE2pwydEndzDesJBoX3XVhPdTWszH+dLsLRXwTFPSLYfHf
Pfs/i+L3yy5b028upJkyJG4Jtj2FplgRNtnQRZ5+ztHJir0gEc8hQNO8u6YRhaoy/sZI8guB8q+r
n91uFaoC2q2iOCkLAlSm843lEN4c40e17OJ1tJGg9lHZ+ZBrc8QO5RtnkI98tO8s+JV88DaNdC5q
1ElWbe2xeiW+0GqUAM3bFJPHPMTqDQGGyB+Hcl2TyOG3srhxGwPoZkjB5cUrvpbuZh6Hz6pAAWSV
0WoZmbLzBVqJ5kWx12mJqJre9FUszLUp5TNyjqOb0VAD5IlUsSNINd7MfRmQpALJMc5Wky52Q1gz
iDDyB5iI93ap3oQZFLOO/xuKGppzM2SC8uA22hpD/ZNGFqgHjtkXJYEeE5AJDrqMkpFBb0xEsavQ
KjQ0KWnQVPq2tfWPsTFfEDGh6ATL3hbGqp2rY8L8hQ4N08Uoum+Sblilnf6kddHRcT8yzqIELj/a
5jK0GsZtLXndJwYMq2jSaCeOF3Nl3gtluijTZl0R+7AaUSzXXXT7zUbw5xePwabHzqvBXVvsql+X
HfuApHVm5yfVdm847SR+7xFNok3KAQrwliwPVJgod2y5NVJ51ET4QBrJSuP03IX6SzkoJ7Qb3+2Q
S831dTky0tHxlS24FHoPZ0YRuuFmnZhVfcqad4svAc/JpMeiaA9NuvE48SvzSz/eG0PGRG/7zS35
86NMfw6vBY5TIIb8t6+3RKVZPNpzRvU0KuWRLIJhYyh6u056UzKHEeonZBDxKr0eiYPT1td9Ll/p
AcQHCXaAOGzDPgyT11+3zYwaK4n6gxm75kadsuH933+rsZSL5zfKNk3SfChgTXq9X/9WF+EBAwir
OrXePhmJkn9yJX4IkGyVd2PSTEmHy0j9yWjGr5orarjXNiXvnmyHVlyHEwKTcAwM9wXq7GosPwUH
glxpeXdRB+dYTXBLRMaFUJOVULMbL/3GEPS1Gl42PWwm2kJh+OUh/KP+SYlutF0w7NLsj+Gckf3Z
gGbm7PHNBveXXR0qr6ZhPeKrYgFu+XqjJhJWWp2O+KnMGUZmHKDeaS7lu15x3kUpiuvEM8UlfpT5
yOiVKXoizG9K2L+sqwXa6bGiHM/Bl/71T7CdBJD80NWnpHmcJ+u2LMivoUPHONXL30w1/+Yj/+c3
np/M95My1qJA/xUE9tsXZXEkq1bGzY1Kz34zJ0kWjinzdeT08c6qhP5QZC3ZvkJjoN9zCv/32vzr
z10iQT2osTp4qK8/V1EH2ttNWZ/oQCFRHtlNo6q8TXqSM8ZZ3ZtRGQye/c3be35OYEUBKVm8RMsb
QWH79aqdGoeML5ebHINz6PJAccT/vkL4co1fL+VvNzZxwlqRY1+fTH2Lc9iHWL+qrUemdEjFRDB6
61JL9jOJo/++o395W1x+EwcT08BHd1431oaGnDh0uaOad09sOQ3R8UHSJ/73Zf5yMrA4/nD8x+KH
Wfn8FETIx1DppdOeOs267sLyQSEFQaCpjeLuDkFLQDDrPe6RfW+2m4oE685s18JAeuoV9e2U/Y+X
9P9pg1s23K+b3Ne/Z1lpv93vnBClmYlMS0V2bXE4F6wcpom+0rWbKbv/96//84O4XAz80XIsQ5B1
tmwFzQIJpBbtVZIQzsX4duj30i12PW6z//WlNDxrkDp5mrQYzkyEyZyk0UzD9TQk6Z1t0W8gjsDb
RKn+GYWz8837+OfqsbgaH3twbQa+6LPtZ3amQUvHfrkaxRZB2apTEqz0zabz51tvkQIJaYTjDb7B
c0dy7KGH62PRnWpim7pieHFQxmOIZxcgy7PvLpBifPNa/PnKL5d0yS/lpefkfvbKK3Pr5ELjkpmc
dAwiBIWpjTI9/fth/fUqEEc4NMEO+uPQZnhCKRDDdiejLk/laN4ZRvzNvfvLwRDWAt2UJS+WTtT5
kZy5qYncSXYnt/gkkWvVTDNTr3fhcgQEKc3s0CxPEmlU6sXfrI6//bzfL332jhkoUSLXXZ5bV+8a
racxTp7UNwv+L0uQdhvoID5I3Mnzj3BZoxdiFmvdOOPYYCc07Et02MVRJvl3UOQ/X2MqN3XJXV2o
N388LiUdPXL50uQ0WI5k4TF+jA08gPMUV0HdZPKbTfNsj6JZSxIpiBTeYx3s0/m2kUWarQ3VOJ9G
zYX+WBb1Vg6qvs7IIlh7ajQgmO6Mi3+vyT8uygAMTp9nLZQ61v7Zyg9zPUfSMzgnN+yGTah5HHji
OTuO1uRsBPf3kE3KdzDGXxSz37ZjvOoqvRq4INh2PXrOZzuk0dA6yYWqnHTmkXu11bJN3+NxGEhH
3ZPnqV0rTjI9caDEBUipfHABXhYrktCyZ+lkqA71WMJRHab8lGC+OxbM1m9klFCpCIbWJKV883DO
FsPirme1AQB1YTsulcHXD4jZWDIjs105TZ57p9Z1dWfHSIWmKFYuVLUyvtmQ/ngsFFsgUxy2Cs5V
7q9a9LfvlZqNY+5UUXvCg7FOl5HJQHCF+6SQBVVW/7se7NJA5GrgzvFrs28gwfr642pKMAyRXXsS
RbdFlxin6WqsnrtwPv17tZ29vf9zIXoxwOags53HmzOomVOtS9uTWmSBQ+K83VwXzjck0+8usuxT
v907BkfCxk/Znuwk2qANu8tGB9NJ+U275W+XgRvNEtQAirre8gh/u0yY9yE6fko4e7hQ8mfRXvXa
N2Xi2Zfw1+2CyIZ0XIMAQmvz6yVcD2EMgXWcOIR1r3vNhaK6V5a12LajA9Fd0jeXc+2/n9FfL2rb
xJFTBbPuz3YEWdCC0U3Bm+SiPpLt1tVgkLgCJPdWz3aWcffv6519Nv7zI/97vXMadle3dj5nXC8f
SLGVd3OjfXNy++PdZXkDSuWzDliM4vesbLGsluYiuLyTgupPEDjZvDeW4zv7f/+Qv9643y5ztkWM
TWRJp+AyYbmArLdRu2307WykpN+QLsWF/329v+0RfJ1U8BFQP2jEfl0dDXmGVpnHNdmcN1n4XoTk
41xg88q/a/X+7QlZcHDYrxlvEVX/9UIiTWBFWwUrAtewHW9H/Zsl8LcH9N8L0OH4egETh4E72pzz
SMKB+Zn5JhzT0CSsozC/uWk27QH+bV8+PiwH9h+OkwyCHOv8UEuMmD2HhVGdVK2o0BF47lWekj8o
msnzOzR2+4nv01WGX+SYjgxUsXmjdnIEXY+mTYMazzltbP4fMCTcfYsPCJt6t4y7cyVPdqbRR8iX
TVKzMFdgW41K9zPRSnuHNfixJGiZVE35kSmKc0qtyA7SuWmsgMwVgAiJYfU473RvVxb5cDO1UbaO
lCLckEBMnmUmF7VJrLGONcePrKn3W/SSaHAf8nZYzbAtArTo9ZYp/JvbwywCqFetoib5WSFWmhDM
rFPR9DiXO7zgHUI38mjsD88h/K3SMxw5SM+2RQbYwaIJgok1jU9SzIdSFrup69WVi3FHQVeDpwYT
gLMEyJqYuiZ8cXlaxfYOn06Cm7s1GdnOxEw7iUkQro4lQc9sz/e0pgwcC7sSJZ6HNRLHZqaLcGdb
aX2jV/mbUUTmGnGL88ORw7A1sFtvEWwP15GiMufWHXJqQg3xqNpPQecW+trGhXgAqj6u4sRO1wrG
kdvOGLujWiNpxgjRXeAarfdZiZZOTxpzp2lh9cPpo25rTUOzdnR0xF6FKMQlH/tQopcMQFQq6xaN
duDA8Q/CdvzZmZFN9u+gfYYmbiy9taaHubEJ/7ZmMWAlj9TVbBIdIOWimGjrEJEYMOh1Mg5JIJtI
84U5T40/KAKVEQGnb55X9g9Vb5sEv5YhNAls6xf5FOsXelR8NpqKlQ2G9H4Ex0+0HQyGVqbAREp8
HkiydL9dsqMnQGc/k9HDRotHYK26ob0me8zY1SbqWGQV7WWSue6hmNp+Z4HpRbqt5jxLW8M53iAT
GpxNrs/Gj0jaKLx03L7jQNpro6JjjPo5X6ft/K5Px4mI1bGc7xsnxFEd02evyRW7CsM63Frkea9c
T1o7MczvCCQUNOUuz8Mtm8DGw5QHcQ5voNaHcgthNV27XdnvO7uv4ZyH11pyMWYknfjKSC46mg3H
Rx+ub9EIRLuym8wdI0e87bi90I/kBtLCycxWRjZ8thMZX0RLr5Bshlt4dvpVZxYMCjryufCeO88Y
K+clcY6ETHLfkUkQ7LXtctBwqtERGIdXPRiTWLkpiaI+Eszeb3orJWxSR50zDIk4Trg9N3YNJaKP
m+iyc8wPxSOOcnB7a6U1SA/HHF+CmTk/BVGlK2ZT5apE2rDJlVD1w14Tey0pBBW2kVy2WTzuu1AL
b8NIJvsOVh4Zjk117c2Iyz0JIwYdL0SSskheFB3niWliR8wQ8AJ1TjQU54Z7lfQxeVnoxbZubL3Z
8GPQn6Jsyxr3FXiIvWmQxq3cTEedVYS0JKq6PeLEoE5Wo8sJ+9e+DF1GNGij6ZrGN646CtLz3PIx
KmzHN/ifG8McrECAbyCfTToIIyvJRENBh5qGyAOVSd/Ui/rcqss6aAYVKKaHSSHRFxGvQPgGxQKi
Q0EvO9Pm6MJesuLTVGa+rvXVOpZt/RYpaNMxwcMXMR2FfubQzCviAz5iijnS4fpuiyKZ1NieHDaj
d3FJpJlA3GLDWXHdiDUTVUHcqzaqsn4xpBXYZC05BlPUDHcRPfVNv2jRh1pWh9ilsBlLjFB2JRsM
KZJhYNaEPv9EeKNJbK1qXP9Ih4Sw4Jms8KFLCIHsWlpGBsZyfFw9QAWND32MxzL1wnDdEgC7xtdq
BBK3/aZQYK4zqzJfC7LUVg3KwFXSOD9bVNGACbP3qew+aqRrjCPT99FSngxwnytNGG8lwXubzuEG
mA0JwjyfN8uizevoYb3ShgFwkZGmgRyY9RbIJ+5oREGZdbBbku91T+Yhf2Zjg1HVYrTHhUr6ZYKN
PUIOjeKpRaPslsaWeGI8O6AhmTDFIZ7nWFyW4wywAodP98A/yJuYJwK1ewJnu2HHeEgcEsssq8kf
naJ4sBvHehoGpThOKFEPs6yiY8QxqkEnjs96SHjjncWChNhSeTMjIqSKEnUuUtoJW3hkHCZPQaxH
hzDQYs8+lJHzYYKI5Ldl1UXneLjwp07xOTerjM06UiFVukJROxokrtXpVp9Mcz2mBQ4y3pMNJiL7
Nh20aYtCo7sEBNBf1bWZHtqCvXc5A19wuAY+KmIk35X1ySZUB6MNvmXkZ/Df+sYPMzfd1KM3b7E9
ik3MeYalPQ30m9FAIolEqWwa84qPrTzo4zAFsuv0uzqN7dEf02EYfFR+6TZREEFOqpc+mmHHZ12n
XnsjTzdBh2WFI0VCy80kh/aUigVOpY/oUMkiByDpgkcve7+pNVxxnjSv0IsuOdMETvk6EmHYOGZ2
AVv52emsH9YwPM6gm/3WyJNbKC8ZZk9KJ2uE7GHbs+fjP22P+aBEN1aCC8dDvL7qO4MunshQdk2h
yAGjtgVCu0QzjV2YpzyEObLaQ1kTbMn8BXG9FUXXOk+N8aQXb5ysFGtBZbjpc4R15eJsLXNefloz
oZ8ziF45zoAnMC5zP+9LeRCOKTZ6a6T7DtXp1ZiZqBMiEyRTaH4UDQPyDrntQe37fj1pufscYsOG
NUF2eb54cZ0Cd5aLBykAA6c/d4AFsEYgxkFQJq17Obu4AQZSMrHCaeNtIfCRRL1aXmomrmJQr5/Y
aoQfp2gSO9Um7bRXkmtZYUkrrDHbMUyV13U18JZ0RhddmPaEg5SI5+O8TFowZkcBX7zwDv6xuY2s
ztz2aiHWOZYNtHZD/Vg29LiHonHR1xnaRkEptO1LtMGrSulbEGWjd405g3U8N96b2zqV77aKFgAt
8G4ASblrUyWGj01ziYujeAJdFqPfrh/1UulfbHS1KA8zkPpWKAvOZ6pks9ezAU+POaknrWnC+5Bk
a5+ge7HNSi0MIq+c13bEHN4rJbty6HqgKpRi2Mp+ju5VLH63ZswncO4poKBwjwEJxOGa5lN9by66
4wyJ2LpX2HzwK6MhEACS7XR0t4mrpkHajEtsENOwdHDv7LLDiR1SP8YQVyvfkc2HAYJuO6PDP7Gy
WQua/aGaDMybknK2a9EEqHx+Iz8fs+oVVJG1Ye5NQrMSmovg3fVjomDv1X5UsE14/FaiLyvCwxKt
v2+8+cXu1I7qZ3jHFB9dzsJoL8dWV4NM1d6FtTw0QTfernV0oZMLlBu/F+62Od4JwfmZ8bVG6Z52
SJnL/ipmfOsrJZup2ydyU7eEdU+IvzfmrIm7UMykRcW8jHGeP0yNlgXMwD5dPXXwhojkAKvpGhtG
oJfbpNi81Wp8j5gXzbigqwcbed5OTWevJgxaviqmYZtHXrIT6UwUBR3ADfACsTYNmR/nJMzXwHyR
R3YRnk2XGvg4W1oTJGneH5Ikb26tpkjxOdRFoBilvIDh1r9w4+etPmZoNqd5pnXp/OqvNR23QOTH
Bjc0Gv4svMc8IbcTOtxt6VroriMXUhMliOZj9G9xhpXaw1jA2kBblhG+V7qXSutGG0tSOhm13d9g
IucwoDZT9LNLOXhssnaeTjWurpZidWx+OHl7IYT1EzFhjRjbjcvZPvQ1YLMLLPuqcmmpbfUTBfmy
HOl6+UVnGNuitMZ1Y/cjNp/O4rPeVK127IrUta87rMKX9sSHebRNh1SaFIB8jyhax+S3wvdH9SFt
ZPelaa89t652mUxs39KUHzlJwz6R5B7By4XxkjUahxi3iAGFtaZkjol0r1hxvOv9MHdxTue9Qahq
XnDoq+fwpNVjiqYkbJ27OPGAXLXm3Ui2OjoRxuXs9u6NnTgWOGWIOU3bFEQp4kvqf2iWPswksKru
oab2I1BYSTbkYMp9mqPVUSiqAwuXdcDQhXpfqBaxcp30vS7D727C4qE5iR20oOxR7cxDwl0b+7R2
nuAl8ra4bQRUoEVAzobml3H4Iw/JazYzU4edpKeo8patEMG0X9tpzKGJ3g6nuviy6Wb+xfjVy3uC
VM008IAxUNi7Cn+qllPG4OJjx7TS+RJfpIVbKbXkpavVN1mT/xjAZe0mG7GxPxjIiJXca7cTo/E7
R6htEGO1WWuGWWzggfJ1ADyF4JeViU48fqQSoN0Mp+fdjiPx5qjhCEE0tbbkQ5RYSPv4ClYJItdI
Wlqx8pwxZGPQque+QIqtl66BG1g4O13GBlmQmOGpOsa9ngzOdRa2vOzlAiAZ7ZYtkjonaMG0r2ug
wdd0u9XFPPojcpwPJWdMoXMIOYipVJ7IElC2LRGxL95MbEvC7JvnQjhi3OPuUoq4h6MZKoglDJTR
bAwrS2mUHXYQOuZIBHwVKmPQhFF7YU+4b1TDJVqOFpRfc7DX/bSizAPtoWzNaVKg4UE8uFE74fo0
K/W1FmK2taJU+qSrJxu3c2iOG46k/Usx58Xlhxdhrqsr8HlaGZl+aZpRkJgWpsA41CiwWgBLnjQC
dTZBdqiG2JDo5wOjGscoUC0WpV0HiizEXa/T1GiSfty1FgNYeCfRRdtZ+EsKywWRkQzXWWENW+TC
w0/Qge7RJjbpCqgCEKPJ6jYF9MvnmA3niAsnC1KRQVBicek3VLn4e6oYSAQ87DuwCB/jBCQz7keY
zV0uL/T4bsg3hOKQgZwh7a71TPtBNTuy01AESSkBFhjGcNX2tbOOUe4GJKFYvtbXnAGRhWdBEsek
/M6u92xWNk6MdpblqyWjtznRp4dIL6t9bykwMtVirpI9Y9G8vrIaDX6jG/f2Z5xZAj87MX+hSPN1
rqJSqWvC8GDG9Na6mLvqquv1d9swlANMCuHnctQxUOscy2Js1kTXsw3IGvNYJuyfpe30OyOvaJk4
pkYt2OKnIB81IJeeAT9C/EdPnZ+cRC5nzRkyRldT7im5snUGMyQMjy7hVFK+ouXENZxV1aqF3bmx
6Wr7Ttt3uIHkiV7GeFQj5GbIVexrYzQ9HLGIBdIGimZSqPEuMcNo5zZlexvrrnPHjzJ8m1DfMXFR
HnbTT+z7SiBMXAkqFZXPHAhnXD8SOJYV5tNA9uB67nPjZ6oN/YWxWCz9BrDvp+zzLujZUo+jiW4v
78mghC3/pMMUYbcGXJ/jvQl68B5Bmbf6rvNYddhtXmWbjWvMoZgXXINtVHrTJvWccD219avAQ/9A
swnHZ0T+NkM+yAYkkuC3ns3b0okfZDqJgA4QNmbDrTBhzEVQiMTwTXv4mHQiDGotq3fx0JpsQzw9
FfTKvpqt7tYaS+XYWpVzBDIWXzlmLjdF5mZrCRqMvifJ9KDy2A+UHzCJquvMEZStfdnS5jPpY0Qh
L6n1xkfmw7NgNg4IqVbmjEekwqK4i2w9XNuL3DBKEofPKMDFxp6qaydRmr1T8t0r8cnx99kxWFm9
IT7ae0F80myUoeTtVKzupZ6aezQwMQVYN210syquKBHHJ1FiLjdawnY5QVaAP6x2GxZDttjwOCHI
2s5+SDwXm7IcKTpmq1hztgHjqRI8jaMiT3d9VXmHyNE/m3pGoVtL0moaC+iD6X7WtdoAJcuzw6zM
1iX6wyXWekJUGUVGe9sUg+Awn/dwRloTItQUAS8YowHKc9ht6qIjoSMtXhlkxby27XsssFfi6NGM
g02e+GaQ2tviYvERwVUbNyQKxe8gon5kMPtXVWdp1wUuljV8OTpz5mgEQ+/dZbAQLhwJMosWQnvQ
BzHBwHGHGyfPXOxY+LhQ0OB5V2LlMQd6eBoNLT61nVFeepnrPIP7o1XFEdXn5tbXkcTXgzXS2plO
Nwewqox1plAWtxPweCLS+kCJBh3reNUVP/reDo+QO9pdHGvNLtS6+AaeSReUmgQmw2MhAX3Sj8bI
o4nsiC1dbax1NeE9L8JUbqvU0486bh+YF1rtGwZ8RM/Tqu0vum4bdRtZyhclHhxasLWw92TExxv0
6/izqd02WochqauVacckH+u5G/M48qmncWXa+0mYO7dO7hsCXH2yeYZ1bgLKSdU43SOtaa48WIEH
nWbtUUIJ4gPTauYn88T6h+32z2Gdx0cNw/w267D/iiR9jzox8efTAjZlY5R0qgZrIyHabnit8gDh
BD2rhsOB6WTqNVRG3m8Lc88ceeq6qIx+x8tpbMD/mmul1OuD0oryTg9T51lI99UpBetFZb8BdtFv
KgfPs1BKd29aTcVe0pT3neJ2AbGIuPdKD5x/piQ/Rt3pL5K0WwJDFBBig2hWipQiSOvcg3yn1A8y
6aGR0qKArGj3YXjHw9A4Aua1tyo7zEgO3LR1ayMf1jrb+jFLazww/xzgewgdWlqrTg986sylxavv
EYWp13FNl0J3wnE3j86CPMnwThYaigkTs2NRcxqw6L6/Y+WIPbAATfEWR5gNyyEvPmnBoil1Wzbk
eRD2JRXluCkL8/9wdCbLkSJBEP0izEhIErgWUHtpX/uCqVsS+77z9fOY29jYdI9UBZkR4R7PE79q
zMqjKG9908rU2yyt8Sllfc/XyYXzGzez9xqHI08Aj/h9O2u5H9lzxUSjbz0nXGaK1H60boNiPrca
4D+qTnyk7WYxmpsfo8mmIxxstgsVlH+uvb5eAjQL1l2nutybwoxvRltNUJZsYGIuQELSJOS7WuQH
SrxO/Vb/sTKiDvjrmAawt9mfZINrXJvmwAjD4dssXBJaYFrQlqR93Z8dl23scqOg9HrffhiFwTZo
W9BHEahulB8b/mLqno1Kckf0pfXrcPpf7WL6xP5dn2FdA6vMdkwFtc+kYINhjsBfM0zoPfjWKUuQ
rR6QzdL1O8rhz9RmPdwo2D8fejt9HkXVIho0DBza0t6HaRkfp1oYFPAYy2AXF+dO4dbg3bOIN8gH
Ve0MY3AvtSvqT2ut2xA+YWfsF5m8Dm5Mx2JOn3G9wfLkrJseV4F8dpgfgB0b8sSH4bsCiSsKCTGt
IJlBT8OnmRbjznJW9puZUDfda8JaxrBP+7Z/NQ05eHqXuGwRdzBCm9jUz4B/nNMMNuk9bPXO5/3F
zqC68BQtjJENN35DW9C90olgBQvLOYSGph1peMITAC/hW2k0vToV4GxA+L2nRV1+SIeJmZ47Vhss
yvIbp/5b6OXfrCqEZ7KIUAaz3WrNZaS3bIM8HB5yB3JLxYjd7xGegaFYmt+w6szAN/s7CM7HsS5y
5g/kZQba2Jh/wVYVv5xTw7pBYAM3/cNErQqvZTkALQP7NmFEH/skOYAMsO9WTS24J2VywJ+beA7r
pruSEA1KMQFfU2nqe81AZ5WT2Z81Wf0jSn6bU76170V6Uc1ePG+/AOsTPheHUhcJMwBCJrvlci5O
qw5pJUXc58EYHoTZiIMSIKR6lCU2rkHcRUpQWswlLBUjdQ82KzFrNGq7Jc1ehUCXq/vGPRSi/1sY
Q3hOivQTsvvfxdgUETZuK8kuAbxeYMAM6nNAjJVb3OS0iOMKYtXr9OQHwhlJffbFHh8KNrsseDBM
QI1CUcwXefixUpndjALxx7MXLf6t5TS8pMrp/ghIDL679KbYuXIVd1naumYQNn11T8E0XB2wZ47Z
vUW1DlExh43Ti5HRmK3BSZyrlu+4TIinrzluKhfbqDSy/H6o9ekiK5AFzIunXZVooW9pTKnLhIHF
UFYRI+G+3adbv8oWMtqJCfrGHCFHRrExAZ2Gtp0Lxv0MkfKDVckPmjQ8N3HjkVxJRZEojXYXWIk+
sX8tJxAvY22MYEWHZM+6OqsQXQHUeEEEL0xGO5B7ufgktJhuRntpkti+5OnyyZFvHGzkEVJ7uFVg
HKZ+iAfPgy0PdafLe2gGmLy2dhjKujR50bXW2AZGXE+7vBi7n8KmqzIzpwqqjnIuFAqA+xT9zPYc
B2Ds1zJAEvloOJk8xBiLn5I41MHRKVbgq+0NTdI6JvWsfwut6y51r8NFAFu9KwqsZtvFw6ObmN9S
rs4WOiPMJ6hWJaXyWjfeUk5/TE4rPwfX57Ea/OVoYARbQzVLIJecOWJE1OW9ETniVheOuI4T/KSs
zn8qOuVLGqkFOpMlkVRc9jw6EfsAtRFti5CkpiX/1KOogXmZumeG0n/7eJgYDpMX4aQkkPFdYtHx
837snxtXZ5AbZi07/gBgkpzVG8uOYjDR0XBfFu0XDEkjkI2Lnznl7qawy3cZJKgR6JXdLsgzw7ss
YItOjl3ctKEt6kthZMVNR2OyWVfpZxhZYwo5mq9DS1cnKCO9uDPn3LivmfJDsSgpHvWhf51ER5me
ajOox3qDrhpvvE5I18Y0BoNlpefVdrOz0rf6u+UrQGqltTaiZk+yYuy3bt/v29Fuj0g5AOebMt5T
hOQnrXINTsBS37kM3v0wtT5Emb/hGXXOdtjFwZqExhEQvnV0Z4OCLuxnZ4+IuTyNJrbR3p7Mk9pI
X1PXFddqbiHmdM7q48xbIPtAMshIfCdPQPHgSTXftNV1LnbEnyBY+E/VbYTITKAUEMsZ4JkCpqwR
cEUjzNnJ9OkxFm3c+nqoWpA7ehbdWgCFqDa2sUNpH/d5Fz5wokhA8qE4K5Fnx7GXyXHjZtHtrGj7
qUvHALc3yGbwbyzY1N60MOGSAFO5W/EgsP7TokzaxXG0wAgniuWfmRnvvo+YmOuWo/4Y1EYoHlHm
zaLpLjOLchfdSoyvqQAt3I6hOEwte/zgi6ojxJv8UVCiHaJ0eMwIWDmkqgEPK3Nx69Nt90Oaox+r
fL2Q5CTPSln1SWosTFVOCOW/Tdo/cZLUQQTW2pMUo97qFgbjOW4AWLEZ8Gh9fDZHRBp7AhgJEhRr
Udh3gVWum2FGsB0iLMIXmBO2IHwgq7vZuh5dN1LBOMr4MOUTsvP6vjZjewTkWwX2KIcnFlgWJCRW
oNNmyI+mCJNrbbT1ZRE16BRzbB5rK3VQupaBOg+mkmyi9L5rp2dJ7XnUZpMpWa9Jgjc2xVrqX5bb
drdFsqFV2r06dYuxPNfjwPiJ0sKzKWdKOABmnBb3baycQHOn7yRT00c0lSreLWrh4Mk4Cuop+i7G
Re0zJwlpoKcMoVvnD4wb+qOc5CM9RfTVW2Z5IPUBKnmfIfRGDdFbqT3elQYkxthYAYCXYYMVNHLP
cN/ds75AJK5EMnqhU7wtQ50BD+VCJpZ2OTBrbX3K/OahzerpVooiO9qOM2wFouZB0qZaHrTlKLS6
xOagKJGXCgDdtMQ7lVqveT24B2Sf9lyTv7VBZnQa4JFdLtXDygndU2dXIcFY03xXz1EFJ28D9Zlu
Bcrb/dVy8a+lLUGz/mfhwjgpR8vfJ1Nmj+OyTJ7eRkNgcgffl8yMg2xE7jWsqDynbmadQSwkh7TI
XlNp5/SiQr90ljHzAfRwzMtM7mxUHCQorLFqwpmLorWcDCuM3rNo+S775pPNvNgTnOBeUXXJHllV
39s6VZTUoBpviE9sLrZ+H4VsPrh21u0razV28KINP+HsuZV5xyL6siCaq/kVMhS2SDfOoaHF4o4Q
wQJmndDegFedMHTfLXwReySCO3JnHBon689o9LFvLVywjuARB/IQX12+1QOtmrhzYXc8YoHPPDkz
p7NdKIXhkDvfTjQLED52hYaUubhEnPa0dNrqm4v1p6WsO2JTx2LihqDYhtnclYQC7GPXErwK5h8n
RfTDNd94sbu1Z43+scopubplOJzpa1iMQiBPdmylTZi5GBAkrO54QpY8LnVqPhKmkN1EDTJnjdkz
XOO4CURSE6TC/P3e2HQEt6RBlJhsd5YifiQfZfGoIuWw4D69AzzmHyIt9hl9ASsXnXVcQxdJXmny
N9Tt/18E/jzNhhe6KXuitvZNPqyN9FJ/uvPAetw0DLeMw/qYavw6kckQqO7kG+aCeNttXI8rrC5P
rcWjM639u+JH890UmUzoRnjRiEbxsz7+xNYDMk1inBwT2xdRPL2ElW3fNzFvqJUxX0pxyp/q3l73
nVpxS41vVYjAmE7w00U7JLsRs7bPACz0nHYsAjcW/ckY8v5h0MP+0GVJ+eKOsenDnzY8EVlkkUDK
KMmAndQfy9C7I3GW5kcklv5Vq50Isk1F0AgaisNaac5YD+uQ19FVBU7MvHBphgYI8ehscPHsqUXR
eRrHkT1F5lGASgdosyK7marpvprSKq+MpiS6vx2+LIzIdqqZIMVEJbPZJETwRB+7QWDX/2WdQ7PD
BubftQ+bj1w463GOU3tvxnSlLXJkpUmvcnFsNSU8mvSnr6b3WIteYPQDtd1MO3POSLB1wGqVhZre
nIj/A0ySKmhIP9zTGaFewMe4t9Kp/av3zfgmdJqelEZ3l1dAMRZd15hmIhVknUru6RMjsJqD7Q3Z
FB3BXU6+aw8iiFwcCYXjfLtT1b2IwfwBgEAi69Tbh5lsVk+IJnx0WZ7coQ2Jx5R6bNcrFA2wq1Cv
DeocLOzgzNAvjsKsEfjJMrw3w2n0iOeAo1S06bAb4SJ+YI0y9slovzqdMp5MWRtHei4cOyprOOBr
bhbHCq9h2qx0AwhBeRw+J3B6LmiIxWtvYbUoFye/CnXGKQV4PNPSdyi6tldXNpk/FX2PdDCYoVjo
T2b2B8M9E53HsL+nAPBaXlad+XOSGbcMI8D0lpJEj8UIYfHWlP9Gkd6F64IM+pDkV6AfunFhUrOr
mBRk0TfIRq5Kpr85GLpN53fIVnnF3ri3VHuU6gUiNDR/4WfWcy0ulnW1y/soPjvJEWZagvSjg5Ry
nSNpr9l4hTgLNZnauKTrkbsi+ZCQ0k2Nj/e45kdVfLv2Y0NkRqLTMHRXZpFipQPSLz3Tz3IIkpZL
5aYxzAKubT9W+quZvazlfZwcOpsBn3Vaqg5x7aeYjjlzqE7zjA7FqrouDJaSk5gfNhF6QG7Mxx6V
hJEcV1vb/w4wR2Px09GmTn/b4ToX3wOr1EZ4x7hfFC3ceADUbvZQxu0+ql4i+aE1V1GnJwsFW8lH
u3H33HrXKtwcN1VQ88kDQ/NJ67now37uvhcmF1aGt5F2Sp/eFoZTXRRMI5YD+iGTgovhdj4dRXqW
y8WJ02Mjc9+SRz1/LOuXkjenpcW+OT2zfpA4Y5/7tXlF9fOc3vGr8Xv71lT8u2JIL1MACSvA2sBy
7qv2Xee8jOrsnBmHSVygaJ+KHDgQ7TMHw6D/S2OyWLCmio5W0vXG6TmM2IAcmKzO3xxAu0Kc7YFx
nKzP7cS9A6Qyg4Kml2+VOilmEKshd0k47RrzHOM+4onhHvH5qZnzNeJBI2RKfkbVQy5Offy9URjZ
UfQmiw/wphlQ2G9usclhn0xXJvvRJUqgw3Vp/5PiZZnf2KTcoXR08hY6hxpdiy0ZDYNOf0jx1BRW
0IvvHGW14FaF65esGuj/WxXeJRLgPP6t7OZwjyuA77LTm31FlwukEj9YUWktSu4oX2N4rCcGvF9G
ZmR3jsN7tUoAbrepeIkdwis42vt2xh4lHxxL8wqTSLOcXCssXsAD1TU0mksMO1Xkx9wudxPJBXGd
wDuFfg2hBccu+tK2mzDfTPDskhPPfR0bDl4XoS1nlhru5PgKlM9HK/YaqsE0OyToyxPLqThbj0uU
sA39PKO8FTcFiXpOZWB1H6n2vtEUUXwd85aBnXGzxev6e2t+1d2nJjykmDLX+pcR5UFr3/T1yXBf
sZCv+e8EpxUNq4IBC73iqI8pDrXDRgA2LOHFy2fSvCakoIz6MYzmk5p0L4Pw1FQs3rtAKZnbUywg
IpwWnDhSH4ndwvRTPnfirTP9SteO1LanytiwsyB2kx8JLjRHX6n4mRgv7Oqx3BXq76z4+tLryrc1
JKc6YpizhB4mdFpq7QGjkW9MbzP7Ca77TZoFt++Drb4xBHpRDG0SooMgymU1DoPkc+O4XdDmT5sz
UpIaEd/cRVCRcCDyDNAm+VpeBkmnvY1Y0gBX7ZzwMbMeICMfM/OPgT98KQFvYXOI6j/VyLLH+DK1
99tNODM9xKPl5xregHrnwm1OcyrSQuBZeSG5Sac3hPVaLjdJ7orJhtUcvluwbtM4PIfgxOxw1yff
tgZ22Ay09NKA23csNnXHB0FM0dgijaMZUbJy7jf+VK2XFvL8QnZIbPmR+VZWRAXyicw0PFgEKgVl
cY/uyRf2oqKOscYdWC4JASBy/vTGZk2d77Kl9wst/NuNtc94GbD7TS0nrXgfpn+WflyKg6Boytxz
6X5V1gM8AS8BopWZFUf0uaUzLK1DCU99gm6fCSACj1yrSXZgtJhPmjfb/1bO3Kn512YvtnWNcb5Y
9Wc0fGIvCyxsBHgasGHerSnG9uOk3Zz5CKCid3gfHgZY9sWHVn02zGpqSVdrf2ndc7QFGST7ojgY
6Vs3/rPL+rBgu8V9gOftWYKkbvAcltpAIljKkV3u2uJLRg92V3tItEg0QEGeu/odLm5B/gljBthp
uPRWGJ3kEYTj39p62GJGXO1oqad8/kX/qLpvPLdHKH10zMVON76LhUwV97A017Th8uQU74HA2VgX
zfSwFi+Dg1d2vVfWA7fbnnraA5ES/jYMSX6JyfQUEz3tUEZv6fioLx8FbhHRXzRqrMh2++NmNsaw
kXAiKdBjKY6mAEB8f84BnR/49nsP6DfhiKaKL42ZP0wsWfLFx3vqF09Nj+OEm3BgNFjcCRf7X8pK
61syEZhj/bPnnw4jSgpJz5phn60gcflKeBi8Jf3RkB4cOOg9fusplj6u0sXSDswUgfm+YzMLVLje
Qeg+FDptFWENSNuByEBdYH/K1fC5CHPfRafC+UApoJXO94X1Hoc/6q53iSkrjt2Xc2r6e1XzLy70
yruxOPSIciw5nab4pEZMh5W+i9frZu4Zl1eTUzUrODO2A0J+F9xTxPT5YfxgF6yYEs9QPTlgauuM
L/mTQ8wlnoNshzLLfUXGGWcLgHfPXT8j67kbrqn7A1E0H8/RfCXnY6f62/amIUrzEp0A93bGXVI/
hQaavGUHBBXwt/1UebBQ5TEdmbq/LjMw5BOuntZrN/Rb8pVmtxr7AfSUVQUDG3TWnWHcL+LUdrSy
+lHO9n7k2jCds9BQIrq9TO8U6si0PmJYxat+t7RPy/RlC56Yzzz5o8UkMcIH1cFq19ptaHwMAEGL
M0gfPyf7slYPSvuu0Abr+DolJNN8Me3RStJI81PRvOgmTswv3b4o+RROr4C+q+i0Wvs2vhTFU7Ee
ABR4srhzmcdW032ePkjct0n/J096HoKL5byCKJ25xZKI9ZVXy3iJ0odhvOoRMY74pvqPVJ0hywyr
Q70SJOy584TuMvXkGnez8VgzTx8t3sePVdy7Q0Aj51v9P+4j5G7f5DJT4c+soFCXV4cEMSsHK6rn
QVscXPp82T/GmQgSA/R3KnFK7FXD4gxOqZDLWd/4/bcCZH1UnQb7KdWn62j8iYbwkBsuE2og/+0d
DY2n7Ja2h/xStItZP7CbTLJJHVCmUzAzsi6pCZROVhldSXxX0rDZXMBO+QQ4AUPqKxF1nHbpeQYP
mXf/EpzUBXGfS3kqxE882rvGeE85AAw9ZY089Zg5FxTwM4JiNP0MS+xryQIJYLlPuwKYEINbwTXH
r18D1q3OefSBJHoY3IctSBPe9X7dgiQoOmY7sGuc1OrZUKSbTt3TEEHKXCUHTeS34eds4eWfXsP6
loeWpzXg8plWrdbv2BX+Gj9P9RehqTWU1zrlSKiYW7aan+jM/q0HWr9rX5MeJLm0omIXavin+dwn
srpcA8+i4tAbjFeCNYOhyoE4Rv+kiVyV/jQjyacWTn5MNVyKBDUO55H1WARujl34lkyZS/7KEodL
SFaWneJvbZ/H8UPWB9XfQ4PEgsGhHe7b8ttEZm/dBOHzt3ICNciDCMNXnDL04s0ptof9KL6bBtSh
S4zHRvwaivZUM/fUWdfZGZvNV/vQ0vlUwfjFcLLN8qPfNiTh7SiwvGlOsltm7rL4ZTFWIPltwOzv
2vVNGsyc4FPo98p8M7Lma9XVLicMTprfTfEbW/bFggkbQe8p8o+pTWjOMb+h/SE1ryNpGw+1xqUb
vyXua2yIYAALXqx/Z2wh4Uu5/LoNoH62b8TnQGbSwI8aH+V6Ktl7WegQc/UnIv2o9dNVP472eB3U
y9TsFTouNTCRWDuBIky3o7ffRL8MzZdlPjak5VUm8sylqfa5uB/sw6hOli0AufpsZQSYJ7ye+lCV
yWEgv2bC4mfoj317GeSlRRVX8XdhWt7MwLjXTgb6aM0QNxWvtn0bNXHAAbrT6aOA1HgpDkjazM0Y
4CVbN8bQZnibTRCxQ78z88fZ+QbK/3eFJisL6RXyrjJfcK/ukmpm5vPD+S7Du1a7CPtUpIchI1+H
nw3V3FqfXOt3IBGNmX/e7ov4fbJDb504iVhLOms8PugDAH6vqM6m9VNGNZbRF9SRBNMbZjNYT2n+
q883vXmxMK2WV5HyVKY8yfqdqnF9HdsNE+xcasTdyLqOxa+plB+B822ZVSUvakBJgqZaNw+hes0m
yxuXu74JUfspyd4Jo/cX0EI2Y3UaPh6ALrzZCa9d+VyMb1rz7LRP03IYWaEuHY/JLxPzs5XzH9QP
bfdp0L1I99Il+qlikJEtVD/Q84v8jSSr+zm5q7ULO4LEFz7l9qVQHylU1BWziK2ISoJ1H09nHdD3
KlDj2cczGawWtNMxNZ2e/o5YUevhGBHuRcZMUtHicnOX5bcLVJZwwUMiDvm4N/H7NOkdlie/SclB
ierjkLyN5Dez6YZk/S+Zvtye3xDTgWZ+lMbfph0Psbn4pn4Cj4qli+d4dYbHQSOiC6ylqmZf5HHQ
t6xxE7e9AsxWDfsYkpiebPor8fUtegakbbiy5XVm1BDu2O17A7DrrZzSGKyzc+gy19ecOzYIvTUr
r3m1oJKz9sioB/RxsgTG2J076H98HjaWBifbYPPtgwkvahAa63FNUITAQRrpZZH+6xAznRtzoEn9
041YJmIOWxK9OHLA4qs42/1y7KEx65utCZg+Xvm+6w6ZoeOWXv+J0LhHsfBK7LBydA9mR/ay2Li5
o9+U8tgsvOz2Mp2cKvoY5upDSu3oriTuKv1aVSQVkTfLJGynlvyBWWZgjvOZ+f6nRXGo3PEMGvaR
jBF/mpZ9UpPuZ9gVbDgVOKF+6h3tWmTRJTYJjkHz36Fk/LSa2g/F/BQtOvI98tRkeKvVnTremsRl
Wb8wPzG+UEfAdeYmbndJpnkAv55j0/RFq99Ks/kzZ44KjAroiJu7Z8Fli/GbsGKTAGkzWF3N9awp
Y93vdyke++5ZyZHyGKuy4W6dXP6BGPQwJdlezKwO2Mt5XaMjZriH3EUVMt1D2RItihu5E92tLBDz
SqT5oT3OYfhgJCPYJqCNw9rdDWtxKbWRSLzSD3Wo4wyWiRi7OJzMm4r5gKHwNsMCKyPr3aj73ciF
2WcGm3/YcozoYkY5TOD0VUDWm431tVu7wOW/0TFHDkvkuXMaSA6OhsSTdVnx50CljkgIB4mmWeLa
VcXR7HhPcVROsfJaxw4QKj8bzTlm1XRrxexV7Ft2BEigYRJ3RpDdGxb/o2rnJyaR79M4nGUW+uYK
75NQ9x2IJVqeradlkrgnqw2TNdrpUuHnlff68D2E1sE1NGCz9iXWLUIqTRpcyiMEA6ztj5rF3at4
e8m5vsQ5lXvGTlyvxIOpj4H6n1gO9VN2PuYyL47bY9P1ENr7w6DPULoJbkDPIw7qZBuVr1gHNLPt
/eFn50bG3PzjEvgwCftMlpQP7O1OVVRrozE9jwyQerveRxrzOJ2pz2zNfs4AnrHUj764T+SHIlCP
ZA1Sv/20Fd+3UwS1xRWFw7Yx8JyZlI+knhF+J8nOsmbJ7gbhgFOfnrIp9902P+l6ybZnemjm8hMN
OSc0MMYkXGv7tkWG2SyHRrlc0SUYikwzMNFwj0hMzCXgjjiNdGZ3hAOE3AaKntRQySVzJvDb0SEc
ZyICXQKGGUTkc32pIs5yZ32VGF9Zf7D3LCbsU8Y2DvvxY0SP5HAcNOOWDuYyFcT+c8FhdMoWDa4i
EcNuTGNCLmS1nvAODbR3xFcp85kACZ/ttLOL82aXsptQtNF7w4O8LBAZxfBYmjbUT0mKsybSZ7N/
y0a6vY4tc6HYGuSj5fho6merzz7TRQUS7woOyeNcRND8Ka+GmtqOZVG8kCX+s8In+9YLRX5tUcXq
nuOZEohHJeUuaYb6fsFA2cW8IKL0HNwOeFnZ6MYbvnLi99R8oUOCZriz2vhchiQPhrVfVgjarDyQ
w4AxsvbaivsISCLma8bzdRC3ztFgxgr4NUjHOch6e2dk5sF2Ct+wyjvKzDPLvzRb1MXEdUcQ+ByD
nfZWsULEAib4ZS8pGYlJ0niQCHAYpJVn5exp9c3ZJaCi2tq2mPCwQnRHSdXbDsWv1bGAV5jrh5hQ
3MblNtIcrkxmaxvvswODGr+x0wM7JryXEzZ6KQfytsGa5WzI4zpzHdy2DQOW6tLRE5IrQRL7tOeA
OJmY65au9Q0ceu6Uv9VDeh7mVPdwzd6vcUiIgSyeKguzokVaeL4ttKWy/OhYUqNlQ2oxccamhDU3
I/Nyhx80xzzFlYJCS2W2pdHFB7a1gilF/F35ApmNsrbkh+HsATHcE/e9G5SDhYAkklyxWUZK1oRB
3GYqn9UmY5OOJU8caPibkgnpHJcXX86WfriGQY2DKl8nYuU1i9FGWviKheUa31qssScaOz52LS+a
t5adaOeyvOoOy8eCA6bqSuxKBkl46ttk38RbMkliPaq/7uCf5kbVicHIFUv8XfdTUYjX/Lzainiv
6sus2iBc9cBkwlcL8yaY/jfsceyiEf5w1BqXUq4vZmoe8XgfaqN7hgz8iDB8q/lwxlkdBi2Y3Yqx
aDodYxLdol4dElQc1ssCtLlHvadiRYp0WBgE5/NoF9pnPeEUdRD/hE7mbcpqhooRj12fzCpPUsrF
g/bkEqUtp/LUU7iTALPMvjUP55zQx65lA9qwD+78d9u3GWt+NXYmO5y65O2NmNEUCxD8WwF2Iemp
iGW0ohnJfwu4P2z3Xzx7nLOsFEs8yL3df+SWtTfz9H5iRtfPMbpwyd5XdEna5sB6PypP76k5u5ey
OomBLblqPBgqfWIlnJEoAi3a/UlXxklI97dRCQFZGRs5cflcQSneVHZTZw6nhi+QNtcBwbwI5UMl
ep+len7IriCiB6ehyVFk2R+Lxii+7+w7KpDPCRuhF2rNYz7MM8IQf19pIC2571kdXteBpbWpx1EZ
Ry9uOd/6fGCfkA0Aq+7L3cAuA86s6sCQGWEjYXmQnKckRWTgipCsK+K+3iQVUq9H3PnzVBG7tHwa
KVlyzoiRx7LhcLLPbXhJPlBI9/q5jDvEgLCGz2Bh6m6RWIO45zgycayF9KjE4hw32+ZidzeC3Q5Q
0C72sAxHRLZvZzb3VpJeZ+aMhTSCOlLvejTuh7CVd9NUMUB0YFtULp0NGTioyqGyhTeC1rUbx4+2
zrFY6ObZVCWC/F21HfHPltdazg6b2cmsk9/KdH5c4m5bcME1aRBSdlSI5Xlqs4AoHSCCBMJG+XFz
wVD9+ouD7WwbBTFZUoxjhNEyOZnXnWmRXGsyhq807m4mYj1jymi7FjWWcBI6VtkumI6Ip2uymKKO
OIpUAdEomijA2rCfDbLyasJWEO/3Y4762rFmXs5tdZKx9Aw4C81sUX5LhiyAFFaTyXg/Huy8xGM5
4D1PS1kEA0iVJ21ha588IOeuqhVo4jTjbDb1R7x/L3VetCQ/OZtYNBqPwqlqIqrXoj8UScyiJ/FY
/9LO+au3usvH1aBECHiGb6uJmGVY165L7fa1wv3xDs4nP0xsdPkT62SBUriETBDJx9AuCwLgq4yQ
STO/rxT2L/xDoKuJy3T6U2sIVAO5aPQ91scwEuQ7t/G/NeuGA1uHCavkpSIlos3I9IjDe0cINj+j
Nea5NmMD2x3jPAOGhe681XVrfLDm7zwYcikI5J5b4yCZbHuEyMYHUTJ0yMYwPY+Gda5dOBmyZc2a
dDa2MEmFObLwUtwaCCGHbpWsvtUNaVsq64Mms1mq6fDozWRRcTWYKxYisp3ZWetuhfFjCxeXbUom
lOnYxhdRO7i1RszxUQ1noE6j8NwltPdFNsxsqboGAhTr1U840ojDbk1cS0YIWxWqfvrC2j5mL4co
mJyKngmycE3ILgY7O48pcA4HqEk0PUx1Yv9ThQW7ZBkYfDpkM0Gcsu6FJUO5lbkWjqflGe1/H0Xk
zNiLDfihc1s2vk3kbBgzxT9HrOt+SPnm9ByoBytKX8OsTRHuqI7ZzgiCgK1KP80tXPAUViRkjkv8
aK999ZutPZ1uUpX0otJQLiZsG/yI17PQd09GbH2cBv25mKfvWm/Tc2mJW2Hl4UE6IyI5PJJ3KDdc
t73D6rEFcuXBTWqbLbyeRcl2Eh8I0O4L7uT5DfhLT+hWhheS9c5L27XjPjJqedFdNbz2nYEY7Bbr
iW6S5R41L49ppq2/ZZfnHzoGSUKm5/FYopuCVlUJr0hKCrvZRiY1+mRq36rDv+9qw4sZGQkzKvaI
4UJtbTFtBksG/z/7xFRTaDK/IcjNbXT+x/X0L9NZndwQbUdzMZ8bLbGwktTlQA1TZ9oZ34rOnLpj
dm1FBaeVYD7MaDB/Y7cWw2e0ltaeCIXkikPG8A0DtaJmWfU/ks5sSVJcW6JfhJlAIOA1BiIiI3Ku
nOoFy6mY50GCrz8rTr9cO3atrbsqE8SWb/flzGX1aE5Us2AAUdP0MpuZnEYYoAWKsHkRjWBCnS0O
a7qqVrEpc7c/uDmZeGyMg4s5xBsPzXXj0+rQ/wqznmop4mCgAuaOtGIBTZm/dbYrW8+gayQM2Fka
bG1ah9BuOYNqOHjP/Cc4oxyW4Y2opjtnEgknqbmupVVC5g6d4TDM2S84+wyjs0YlqouQ6ELHKiwF
FsXmo6VIpWz409hyCCBKUxtUVguf3gEQxJJisA1QRvN8Wu6t/o51HbGgKdP3mU25q5tB8M99Jgw/
bI9tU3zLeP1TFYZUy+2cqYcgBStJXBNaR2gWTH+YbI5J33CeO+1zzjylKebmPK2uEWkv9urHwsiA
L1PdYrGnvuVEZ9AVOWF7L5aZUDdp8om8a59sEYckRQa1PIx+1Z6GZg4w6qI47IxjfcwhN9qJOfi9
WOyGEKYzn/QLcIF0jvij96dsWDvOAHRYJsOp2VW539LPVCY/Mkz+Mqest7apm/cSnchdXpKyRftm
hwJzIwZ3sKwsxoijcspVcfyvF135JKYg/h0XZSfsx+Ps5MfBfczH8Flrtz+7Fg7DyqLcCGRkyKFy
PTjK1d4bj/7VGCoYo60bkE4t+2E+AYBjyZ/Q1rdj+qFDWaQ6tCG4M3fsh74Ec0AQtj1K4kVb6NpI
rQu16/iOO0EFNN5x4uUOtkd0rG29JmnErzU5WVmX0jfLF1rmNg/gatneWUN7wADFjeFS9u9V/x4R
ItlpoGW3nYuR2GFOw+zMrnYG5W4pQ8fxaDE8q259b2DvHDFHqktme38Xw9MyOtl+hrCELZbLC/j3
GFXfQlLTgAQG+P5sjpth2/VufBigQqED5V1EcwhckY4yXoyZdsX4jftqpJOdQoiS8Y4QBYM6ST+6
CgQ8qzRWZHQx/vDWiyLCHMv7M1Xkilh5b3qHJmrEK/ZnVNrQUC24y1RMyonlf64+9+1STDToFV6x
SWxEBxnEZEKmsay3bbaAL7q6A+OQYC6Wu247pH2Ch0E9JkRH6DBosU5M/Rhv0LnoFhZlHPe7eW1v
Wz3+CkDf85NiNMONEOcPvZblaehd9kXkllzU9PQuzAZD/4QVxi+J5eh/FR/0Iz9M56sO/B9krXDf
6op7FmN/sQ1jtoBhMt/M/hdWXrwGVQf4UViOhdMWsjnf9eqt7jznkbjD9A4liDzu1SWvA+fvODa5
3GelthkBR6hkCcSzE9uD8RSsuG9cmM8P3dUEmTuIVj6XnL0/FlVUJnyLyWqRYHaH8KErHQyNg30u
CzPcExZosVpmHSKOskjbtOV7sJZwe4L2kyvshEcpKVrefeaTuaeIacuWAE5TkKfFLRCDng1tG5C0
H4r7dlX/4im7Trme+cbr+9MumKFM59+HyjK3cRqT8bVDrky+6OZxDyLO5YPWqoEHhOQVshVCvzGq
OTirrYNT2pN1jk3c3gBzgUe/hNUDsUrvUk0BqBcd6pR9KHHn1wpP7B4aAFIBNWDWrZPigww0vXPQ
hlgXE5rY5gKWwaVRKg8fsyRkd01vKq+cQvS3WJgomC2JCT86iq13QCxU5HnZfYLS3U32NnHe45E7
BcJL3NCCo+mf/y1K7wlc2FPnTgiG7fwgtXWp+6J7jWNqfuOxS7eUsEs+fPnEOmSYfypnEOyQ3Rc9
0v5W+9UrpSUpheHJ9OKZEAqKMIi3kvQ6TW2PS9s8EbL6UwYkqVxilHzMOUo3a9e9ITmouypnBnQp
897xYPZR4Tb6QzhBJYgsk6k8rOQGq3vRlq9dco2MLT7brVpbto/3nRZEQErVtptW1gUBH4wAoWJT
zeO/sq5+BfXiSFQYhpTHUroDU8UrkyfTvG2lBadB8KDGBzuLp70KfBdTv2To1iOZ6pnZdNt1FLSr
bPrrzBWlCEMR3C5jcu1oCbEzuDlYtz5FTly4LW1heQFWG6RznGSDhT+bw8bembySNltXl4bJIB/+
0bJX7cuCIadcsWCXq/+doc9FdZN9tG1NhmThItSW1rrJIbhsp4Uu8pyMJ8sMgBh7aryr77YS1ScU
tautu0Cr3Ls9CzQ/8bHiK7fl2HZoDN3IyW+f6AO1ueQLintBsOV/UDe4gPIRw6AwqIQ9QDp3RzrT
vSWa+sKlMTAw9qnJa82wHjteEU2jx18hwTL+yj1EnfqWGN9MeSqsVF0EkUc5AToFyFnyOO76YCd6
+i55uYu9FVhvelFfVcHuF7RcHYHpByjlz97vLMuJ6nBH3+t5mF/5t+CDVtQ9Z1eKaFWAbua6OPxh
oftHEJzclbHl0zjtjFFXsthn/E4JOohXmdJxdMRK4u4XN/ilmZcV3jj7+7niIh11IJtO0luJBZfB
Ut0PCypcR7k8/5DHLUqyKfc4JG/TYnhce6J+jHIOc1nRuY9VWrOlqBbB2pTRaUMzKFQAQhkspfid
pDOOpGwYfeSU7mVROni06DWK5nSuzlRKO3vmmg71k06KwKN9Y+O7aRh1cdj/Fld0G0YU5sXZtx4m
qFM/fc4/aK08xBbnwg7LarAfAqSDxATxDj0ICTMc/aNyV3dnVWLkdiKmC69bsy1dnjoYWvqoMCzd
zqHqTlmQBaey79HN3Zxwqx4btDTbZQli6vtec8xUM6ob0qW8CsoEj/r/t+5CKHjMr4cITKj5HfIN
RZv+5N01tdN9FGIYbro+LB4HSsdvHTnnb8L3QgK+17LpIluiEAqt2Mf0lRJD6Zcb1xPfK541C0Dc
RjTUMtCaa51mQuhHN3GmvYdQts192R5RS7AvOIIDPeAPFKfSudF1pj4nAYZ18TK9cwAg7ISVvxT/
Gb0wDJJlIMhHlc60N5mF3BbacWTP9i/9ve9qIYovcrH8DVBxztKQ6WYv39xQnVE8rwKHnSiNueDr
VuOWgAor6KH6s3oZeBiFXOlamMoslX+1LiWmLnPXhqZh958/eryTTNJbegGXJwJcztawutqQLbM3
rPZRWqubLFyuhCGr3ZoiU5Fri2CiztEZ9wMxAEhATGdjTIBoSFo7Ckxo74Rg2cpNo4WagJzl4XKp
vHHP2w8MJG79c+/bzj/tEHsezMQdacysNcoYwX8KcE0PFCbjX0s7bgCQfS6Tsek4dn/hmVG9mo7s
rBhzQ2aHQkFjm+s4Mj7MTNN21nPrF96uUIbQTCxr2vW0o4JPNbXpK/MGybsakYi2DVzXWuq3vnLz
Q0OuhswfCWNEoa55W33SYjWeid0AtDSaZlv9y9ST2xTHWHn6sSthSkZVwr6wDRM+Fs7S33TSysEF
CIsEJvM20LXy3dUd+IiGCAVS45K90f21cAUhFrnFrkq144qkc0WrnsViL2cqLps9Ezd3boSTm9qq
P2DwFTvtDH/KwXoTXAj2+bDYF1BW/QtW6OGO3TSNu3WCjGUX8TkkwUdOsEu+0XAodoQLTbY97r+7
JZsjZyrizYTS8NE0q0DF0ggta+9deLxaYBfyt+x6jyDBVB3Tyl2ds0f58PhjfEtlpFQDKr79hPOy
dbJzj4/rJvMxP1Wz0libcpA3I6lSv1zMts8XBCdOnXS5Ndq1n4bY0+6JXFNMH7hT5pETO7nZEkzB
24HgMpdRnk3wZEpMaKBQPVueO5e84wIw6bjijn92WaFiwh/KiA41iqCIIFzsYmXLSfk5EALLpkMl
BIsKynlPWbG1W31f+8hMokBqWVqacwMFv6kQHt7bJXgbMzT5wpFJsavl+ipXyUYJupREOI0TTKAL
3qSWYtbjaNufNEeb3UJJ8LIZumVlE5q3/ftKmWYC67XBS1CZ1Nk6LS3KtM3Ih8DuZ+R3x72jBlo8
xiKj9nbGL2MmlnNgv9Y9rX79gYPz+l8IX/yxHL8cG9ltGIgIOBjQdqwOqu04ueG+WovyZw3j/lK0
OW2cdVxqtR0ki8HeV/b96rYBMObei9oxD/YlF7ibqk1HVoFsqIZrta1Mbe+OFq7wsRPetAvVSJOG
hWynce4tWepczFquL3B5m+NKdzRJYEttwyAfH4hs11HrrNCNBpsSaa6j21a58Vc5M3ggWTI2rFIc
yMPi5hg43jN6Q7e6HjPUOFEeyqChiFyjsRMlx7wVBDZFYB7T26A/dT6093lded+ABaC7eYj6FRTI
lT8yq7/VdNYhHfx0q5gcdsT5550ydnW7tgtOBlnMWAtTPmosojJOe1Yk9WJnZNoTPC++Sl5kznqO
D4YlX0VvVeTZR+sSUPENH8bpDih3zcEMoooyU9sPvAvXFRTiJh3uOZTVho6TuQrhCk1/KY0NNhYx
tAPKbrm3RZa+GX8R1BJP/Z9q4gnBgkFB7qgKLkAWS9PSFRZWzrSFkAoQOQB7AoaWrVhR93/tNOt+
9AI/CFV+OpIyKc5dUrV39Wy+hVLJHQNFxXOFvTnsu47E1MqtUbX6YW1rdSYGDFGPneROjR7oGZnU
RAlJy80Bh3vbs/loSJxzA2JBF2bIX9mY2LuyGUjqdBCC8fetGnOy/5FCKt6MK6XsC6iHKBl42WzE
++uCnemySK4PMMfZsqBmjARu1vcimdyXIWVm0ykpjXoeFTjIIIxKz62OAg1rk2fLG7A3pHGuxrA6
lEC5QIvaVb2HNrc0fGY8hAuLsYXdEHiYjGTmwQWt+C/FWEbeRcdHUZEm9SpceTPwD5YC3HDsjD4O
VxXE002YRSzK5GHSIFxhJjX31yNs45PC3NR8efc1PSwENRtoVlP/dwF9BdA0vosVOfd4qfNdD4sK
P0v6j4MIVK5t3pcZu3Hfx/KY6vKFqWncBsJ6NsFg9vDJ58eicpqXRAlzF3aJuKx19uNS48MfNEiS
uyYoRGSM5kEPU/3AFdKN6PUa3ru2RLV2Jda51mb7lWa/1RqwOqaH8rXlg7Jz6Ng5QZyyTklMy25L
YfW+Fy6cPd+vbsD7YS9J18S5fub4fnkmEF9caBGWpIWHxYwSzgAPypbS9W7XubY6BA3XYi3t+TXJ
KXcOhqm/NFk977km4fXTVfbMsoP8eI9nOANvnG5WolKbtc++wiprznPTl2cMG/zRYSyhBiSYp5tp
tC9l0aK4BKPHBJJAO8Tt6ZbPgMrkcVpr+5HlEK7vocagNhNfwMtz/V0kds4wso4gtGbTyb+eFvUd
Dx8ohjT9ha2Bly2TcH9iiWkia+jCzLJR7gaJnIr+AY9vJG7jtZaDrlwzrUOdJr8p94Zg9mHuKKhL
up7Vq98gtjt1t+U3TBfhNEgIjg7V6QLvjYRPsMHViUlsbAhiYFzaGChbXIXHpxJlBaGkejaT+1BO
SbsXYLoP4EDFp3+1mTfXtCGvEcOj6/XYdj1xq2bryy51H2WDa7oNAe9+n+f2fAOWRFOzkX8SvKbW
uBL4e52AbG/SiSgMu+Wcrq7cJw77wlYUH1k5YBN2Yej6U0qdr11FCb4LkGiFuTR1w11jDHE6WdwG
dqnbMtoLLBahcqpDtg7+PlnKfozwq7GuXkOzlcriHulg7Aqu5cCJGc8hsdnlEiw1wK/YDdPrJ6B4
SFkBfEHgf0G6IhM2MEed26ZxKOEsR4DnLFRx/LOIG47OOPa/9jCmj5kKgoc4xV7cU9Z2T+PiFV0V
95yXZZHPJIqXpsHLjpGXSBJRm/TqNh8xgfywR/bu4tqk93ZASrBGWYZxAqrLId0vUnauiNrE/Nh0
szSHKAmNwH3tKI48pnbdH0jLEvZXiQBHQoGzbmGmqmTlWsWcfrAcIkKDjYiLoVbtXImH2HfkqU1N
eAaJmOzAcdvEOrpsqzmdt4UJ1XmuaZzzTf1Ge7eMkpDsb7E0mvhQGuxHe5F/+mYlK6cZtWxrLCNn
0VdzJr/Vym0+8iTAKRxYPM4zb5S0hx8uuLg6HRHjQwHgbgEweXbmMeTVBntQWZjzeT3gGelhJtjB
+OO5yMhlDBW1GiWwg9IbwpOHuo6PtPJhPiWsSv5IovLzfqAX/p2wx7ANB7LPWR3Om1hd8eb2wuTX
BxgsZMuwo8uCJMio85tQGqjI9fSs/bo4SuDxW19b7IbhSR0dfw4u2iUosHGbjtVc19A0vskTx7Dy
7oVazlXGTUDPJv8Tt9UPZzDY81pdt0RN/jQtsXn2qqnhUMqJdAY+tnGVOu8LYLaLa5aCMR8TUMjs
PiOYZy91l0PuXzF2xL5Jo1Qg67sqFhg+VtkccCcw5wfhb+JXnyO8Zn4odnZYO7s5t6ajEFX7zHtt
D4E2hY7HJzDDLoD6KF4SsBR42jD9CgjbiKhrspNG2cEmZ9uwS7o1Q1225Ii02lX2Vkh+ZOPqO8+E
Pe0nWeVYQST/njz7i3wQcrGu5l2pYyYDQyQIuSg+ruQMcAFjrTMtMp4Vs/nIZ7a8Iua8Zht3rKY+
/Vtaiv0BktnRsUx/E9JNs8OBgbm6Bv14U0JR4fNqjYZfDaMtmMPiQiUwnpV58CJ+SGm0eOGvpVLc
4V0SnkvZz2fJOwNqvF0v8A8s5Nyw7Pn8x0DEk5jwKpr2vJzLuYO5nzXJweYaFi3LjIZpkisIBPIE
G+a8A+KdDHtXDs0hD3LvWUtVPi9ZAmPBb/MrukJuvIH0ZaLZ+UxMKr7jD1HaOx8zrZv3C/DZaJI2
KeTY5bMl3YjZP3Z+gYnOOzFPCiqfSuznxKTDqx0UWDVJ+aCiD4z+ZMVZDVuYIsQ49Te9a+V/3IBZ
2RmlQjSZpn1f4ztrsnL8MIAnn5oxwQVmAutlqNhQsoZEi5y5LcIWB1yqcQ0U7uBA4F0gYQeYAOtZ
yQOrAabkHuAk4B/DTjA3j4Cm7RtLeeNn3HnelT9m+ofZhhNCgGbY2mX7g8Ygf+fJ5khnK7dXTs41
OgDpsFoFrg5SBWRkXLWJO+7L9pRWn6os5H7SZnyvJ24YwEkYuHXwbUu+GlMay6jSLsaXwOtR7Qcz
Paadn52bCf3Uxshm5HwNu0idcvTYxUfAop87PB6Gcemshy4NqvsyUN2jg7CFtoo2LG2X7I9a8Wia
RXlbq8ioaoCzT0CEVz0KJPdBNnETPRfa36XCWe9Cj3GCHCG6D9sVnE77xuiceQ0I1uSg+uXmF9N5
fQys0Y9IGS8HKIX9ce5oHhD4tT5LR+sVW7Y7HBuOjZ278vmyXFNcFo01ZBE23d45FPu4o8avLNE0
Ja6PWy7QUGY12RyoVRyBjf3L+MOw5pXXT3Hf3wwWQ8VKW+UepqS2o4G+16c4wJkLhy19sMmfQ/CH
6XaaZB4cJl9X5NpVd4i7dQTM4S+fPR0SEel5Dg2ggXwDCLmyNxhfy3QBr+VWir3ANXXCiHC02Tr9
MSPGcqHFekvFB33DFCwf4MNCDhZ8g7XtWHdO4M4R9zDnqPsx/apb2zrJOC+2a2O+Zo8ez7Gpsn81
UD7ckGaI7Fy3kabPmkRxJmFcJTKyV6y8LI65QFIbELk0d+BZxaqWNvbgHsoF2THPnIOB371ZJLnt
OfGAMeTxuF/l4OM+pVqjGWf13rcaye564i6k/U6ztOKbwKCGbzLT/y0sN/jrLj2LxUa1zQlOcL9T
jsfvA6ZAknxUE77EtlP1noVEfPRz0jgxbSr7WjQ53AjfOhZpku+zZLI4YZN6LxdMy50T/BtdC1LU
FQ+G4APLJy3gm9iwdca1QzuEw8H/RG1g8TlYT4lo3PO1TvzJwLSCwACjhEgK3oXJs09xwTpPK4eO
wnGmtiZQH4wXzoXWAOus4A4yqQCf2kr4yzsixL8s666uKqrGtpnwgTENDR0fRTEBiCzC/FR6eLtL
uGoqhNeMHACQvXz3awtOYxO3tAeSyUnD1T5bRdu+eRMIGkUUbT/xON1L5qCbHDjAtle4VMo8T259
FlQXzaPPl2rUeCHICtQFjUtzA1cw9b7YFMkH4ujfeACR6OhLP8xajbsukeoQche8oavCPgfOMkR8
hNtDuXIC5n0dkgStNPwoN4uyYgg/WM6ZDZdKsaFVDJupot6C4q9hm/VoJzyAW4hmau9VuCtbSCIb
ljH5l3SG5tYjInDLnMjzKAV5NIvNoWkaXJjWjMAf1O51nPP/QAwgNwFDCBwdeESyLuk1rr6kh1Rp
ymFzutlyZX3zpc9ckGMcTDpf3SiP/eSCBxZ74IpcalFIvevtxo0cUb2hgSX7Dm1xu8yOxdRpZWfE
vHS/WD5TU9WKf2savvQkYV5UafFKxbUXPvqTEbekjvsoLDMGK0JwROwlNd94mgBcYPOjzTDY9WtS
X9LKeMfEwW6SQFjoYX74rGPv2EcGb3aSpw/cTOazI3g61mZtd2m+gvlKyRHWInmCUHJcqeEky9Wx
uaN0mEFsKdHDSDY6Vl0eiorMNfMBCYLBAp5XAg5OfaG3jajFCc0XWkWZtWfhcw5tw2srj9SLf28J
XEIj8hBkMHI9ReMfBll2j1VbAgYqB3EB0b1uMxutIFRZcwzZaBwx3kI8sJlposrxushk9etQszXn
wE1PEsaij/1/YXJuoV5uTDD6O02RzV7WXfbm1gt1IeiH2DiR9G8Cy5NvWJ68aLiOFpAv2sPooEMj
i7nnlYD5Me/nMKoMrtosm+FwaGzFxq2a1yLz6yfLI4nL1XnBw4UOXpTtn3AxTsQpAcWSRcxxLIT/
mImhizJ4za/4PAF8lAGLKXwK7D4bm0Ar+xpTTvDnATVHVPGhmxoWp5hU2eG6mmkS0GuBsbm2Owwf
Q4j8HIx8G/CXXntRhfXiFhUQizLtX6zKQMtiaXgHUpof8dhWj8DegXW4ICaHtR12KI0tzHCBEl/0
5SUu2/VPwxR28dLsYYFiscvr6ZdDhWtymEwMhUDkY+pPAI0w6nq4fzaKaZFaDQRn4GumiKnXGMv5
1MaOdYkrJJy+Q6Dkh4kF2Ugbc/EoDkC439OAz8KmnlJgyHjC4nJuxc73in9AQRseV8AFxEc7DEt4
esF12I8m0Z9ETv4OcC9Oek2X1xHZfMeCdo6WBKBdVo8hE0GqblmwNYchnrmfkJ8GtUCpzmA52EaL
piU3DZEtRLvYApsJN0XBjrFqVbOVg+rgEPMJ6k0VfBdQIS9dAOuonRlqhVjTWy52HVcUfHBPbVBU
h2AO3V28oBVpGwhIO8v8Geef3mqONSZmvD9zExjQnWiaQ53hDW9i/2KclgRtcVm7x0GAQYH1Lz68
dvK+MueK1PIJDCk4LNvcZMOtHWt/q6Ziieo1VlEgwv4t1wNygs/tmMJ3gUCTmgvWc/ubl58Ual76
lNQU9HRwN7iF6ch31EkG8jvso8s6rC7YSSuGqobBg7KX7/7qI246gDo1fr9DCjL9zL6v2DtGDt9x
OqU/VgOcMi/iLLK7bKbe9crALGb80fjgIF5LZK25nV4z3F5vgnkNVy7pU382hsV5TGNR3k7pC8vh
mLG8LJ401SOPIdR6LPfLCMRK0zfmdeqfcvHe8H/yV+1L9+hhkzh1E7rltkCrwRJflphjs7LvLl1R
dygmXXXioFpfHNlaNw57/EPZTZwuzCn2xNCEO4bbYe4TxovFJ+iat0EkjxOwd6D/yEtl+NLql8ZH
37PRcO474wfnBPc5Zg2sdfheHWJm2AULHiHK1v1rmJzq0KdwbcTJqSY6FpBrD9Ipsj/ONSEmfDu9
oJYVv5VkGy0wkd2JpuR6aU9mH46mPHPNaB5WU7mRRRtaBKuF3gJVvGaW7JrtcMwbel+AxoUotQEC
O6UpOy+Bq3ysgr3E9eie0uqWKCuMkilmPdKODpGPHAkigP1zpaWMr9l8JW4E8E57XeEuwfDJIgBP
n5HZunX8vtlzhmT7kRYJ/hOUYGiurLuF3l4eBdnjuW/i9TtuSpdf/tXbUWfdTTIkOX5XC2674P8H
N9l99NZVsp01zS50x/AQSH5TqgdOIAAgsTxrXlGYxSelR95R5c2T6DgPUXz/88+R24bVvLFNSAdS
YT4CHbS3xJ7S78lO51t7RZFjKYNNr1MhgwS8U2hPU/WALLy8zQ2nAGvY5qhL/6XrTL/pffNhswv6
ictYsFkKQ24JMeNUNYr3hRv4xpMme7TYzRxW6UA0KEceFF6xs5dq2g26gmGHXMrELcSFaHhtYEF/
as8JvvpNphisQvCr0xDvazK02rmWxowggENEzO3oP0Ay7l4aFzLPtekoOYemcG8w87U7tSysPoVc
bru8Cvhij8GdXSOQ0e9XHpIp5IGZ/RBXEAt49oH0cSxhf+nQnR9YaWQwYusvbD3J3uV+/qDSzj6a
GZRczgYRa5FT3aCrksNFdj3MEtBcPPXJvenUN7z6+sZuZkK+UgcXWUhU11rAdF+5DNcYyzkpuKfb
pomflMIwmfgtekoN2bFglflcY6naO1x0HoxPziCzUR2khkc05m1w188DH87QvQ5m5D9yIwrkQn5r
iyDPVBQLtSHXuxO9i9kxC3BXcV9zrgDomj+G5HZdc0zpMaT1OCOR4o3t8OQtUDA5SwDCJFQz4WW0
SOPYSK7TkvENDdqv5Doy1103/wYQGr8rNSVRSRsYnDnALKkVzwdUy/pZzEtCY4w7st4i/pPnuHR8
KZbnUkIhjHGZnEef7DWVxHROOHAG3IW/pNOP58EnM+CF7vJKR5aDrBi7NzhyiIkr+yMALZHnCE2w
D0cPktuYQvBOw4OHZ+IOmFdGRgszB9V3ekfH14T9okVEKzEUW6Sq7Zi8WVC2lC7UsQEBBdBnDEtB
baLt3rRY8yMl5/DUVWt7sGx8NNNq9UdePMboAbr5mPvZLnGq4FzijN0xz3EajdN7i6vwOOCceeqC
lXbQiS5FgAp5hAitTwA/eV39gUF9EcFLbIsnv/T0Lm8W97L63rsze/DlS76nY82KAsNl8DSRr7sU
Y4Whe+T56Dws2qU1pUd2KySq8B0cltAlHdvhxGLLykuCVsq0ZfGs8VEKbynDSne6kKRwIHBzmSGZ
PSzDwlE/NGc7JDIgp47LWOywRZ/r+gheS2D/nvJj7XndJxxAUhrYSeQCaWfiCHTFeAK3xYMLKsjC
tcSltfpy3V5slrmaozbs2zueK3miv22FKbX65ArTgeq+puaMaAnM+mP7QVcSQeLZmvyNzZUUx6JD
5KTHA4Kax7XclzZnJV4jU/TkkgoCNBYm9CfJy8URaLs7tZJemd1+xIMbD2993w+PYqDyMemC4pAs
xt6BXfN2GHQ/2f6zFAS6eWn45OzVmIBhbwdADAS2txh7/GOZwxSQU8hhvzh/J+N3l4H1PWEjdj+D
jY856RD2dUNhjbb1p5kLcSB1H0RB5U6/lBmpGzvM8TaE4htcXxX1cFefQh1+pn6Ar61HMmB99oO/
196ztuFmip6OggTtLWg1LhB3omFrVih+ojl4LrOZTSwcZo0XR/5CQNCl2GvnJlZz8EPKuhrjNLzx
rayOkyWTB8cbqyeXiyLu8dHMUYcwfcND9d2NLCfaquHGEKR8iOJZ7LUjcJQOttj4vlXvDJnejbvU
oAoZ3LZmJaOJKbDZTwlfvjFm1UR5X0pCLjMHY6UOYSAUGOSbZaRJCx5iiL/uJqcEY8evgrt3KpZ9
UNb/nIlyTHBP5de4tPrR8yfrs9MoQ5UjRwKJ7lPHSHnHZg0clYjNX+a8D2xmCqmVbAxNqGbXTyhF
esavkOfND385XmnUoA2yXHlsclZQQZsON6Z0XQDCXf+Ycuwc0xZeJpY/9hJsVZ2aRDvmGxpXWF84
xOIKL7/zqJbf2RV5WjfjyuSbcCK1Hy/xCT8ALVCTv+AqRq0UKxSaiR4Q3FJYmga/X2/CcAZtnAbF
2xjjmgwcVg1DwafBE5qfIdLXdmwsC7Gt70Hn9wPeHP1BFSWCclH6cEYEYH+iJMY0R3Yz1rYoSEDO
tlz2WKkDMiWkKYSmjGitCU+GRuEFmEd5cIqBsHq/UJfAkvFMAOU+LwpOFlUv0eAVKKkpb1oJ4IMg
15Rug2IRrG7Yn2XNxBCA4578jMB57FvDxRtVx9IBuw1rApc7xrS0yT6Y/X9JOM0Jm1Jjrjd9C7YV
+SkCNd6u0Qvrwy7GswwdFxBdrpbpRuFYT5gC86TAw98VPaWzKmCoZENqv2E+eusu9EtOLP+p+hmg
hWNfCL2ZbasHl9G6in1ZOBQfesKc5SgL/DlQQ+xriXcztMRIN5g2fpQ2079EQTJ0Qf5aZfsbIMwe
cOK0B4riluufrvpH2sDdzZKlfurwnkOPAC94hZkKjmJyggC9qxQQkPjTQdPcND0LyqB09a5TAu4X
edwz6hHqvWZ+2wx8eEnB+cWxpxEKzinUsywgwjKFDpzgQvUXlljrq6Iz4Zl/llKDMbX21ZRZe3dK
F4J92JEwJYofa8KMiRbX/RRKZtwUCofracePRl6hCO5MvF/JAH4JdrITVE9giOjIJy6kM0GDfDgV
E+oOcPlg77CxgyAi/f3U5N6NYxcZvaEmkh355JblqNa382w5r2yxCUq6Dnqk8tWNGzNW8q0g4mRL
Skc9p74rHOPs+7XqoEZQGOD3GSm3nlCckaCCPP4lcc802TZXGgjaNCa0LNu6/QTLRnm4OROwRYE9
ZwccNCwRyL8Tv+z1n1zH44cDtwvKKqLSYyexmFF67G3X9n+kndmO20qTrd/lXDcBzklenBuVVKq5
LMlll31DeOQ8z3z6/uiD82+JZIvwbtswDBTgYE6RkREr1nIgX9bYfoUPuQtalJ8sauG3wnm16Wgg
wBvVSuQBqCtdH97O4On5RF4QLmIaxcB+joXSpNa/ugQK73lCQWxoIvmp9RLjgxeTh5UA3h/lLKNn
rbNt2u7BBAKJLEjFG5R0KXvThQX6WxiK8mi29E9KTv1lqEfQpAo/rezTYs77sd5Vlf9FJ3uziRpy
FGTU9T37nTyc3uow04BYg1E82ENwB1BChqNt5GmVJAKQQLaptBInk2OR7WejhMMR8o/iE49fZd/Q
L05XNPopD7micFSChpBYCbo7ldsLPKzUvQiS2vJdl4NFRowsFNkh7ejpdQBV4YxIjalqYW2sKOK8
ZRbLFtNh49sGvPhGEn8GV/5JVCb+pomRPPaRGzbtsPgFeS+AJx69JayyZrgd4h6KMcSKN3ZOm2zv
4cqlDt6yig+9CXLJOA7AUEHl+cVnVGPUvZVF7Sn0DJMrhW1XqtRQKZ4NVJHhlbF8VX9UVVDtXNwK
gBWtpppKAkvXRQ79W5Luh0qzfqRBhQynRVXAdQBNXddSn0ucG5qq2aqhUZkxVHkiEV/rrs5LuE8P
NC1/dIfsJlX6r9dNzEXOMWHYRNKaahq6PFFRJ/8l6iBv0oMyPPXWp7AiZqGjmC7F63bm8uYMQhG2
qiu4Z5SpkT//8e3oE67/3/+j/JfvFYPRx3ZyyIJX8gl6hrQcjrP2v+R0A163NX7zpZT6pS3r0lZB
+5E/ihse+u5L4v62ofm2qUgrZMOjGEzYI+it6xYVbW5Sl4UwNU6BDe53XMmz4bkoUOpjPHJIW1gF
ALTXw4EeUSB5v8C83tQSOVMy9e1P2z51IbnCcmXMC+vIobY0oeuKRkFkso5RRwKE2nJy+B6lXxva
yRKbC217fZgLi0gHjkpSRQFPifji5SgpgmsxvDXJQUCVDfAvzGxAFvTOpCfHfrxuy5jP6IWtyd4P
HFsdNIQsDhZppJZWOB3qCaV/v25FXTRja7ZpMHc2R+BySMAtRStXmOHWRgHiAL3YrfnbQDzh5mOu
fzQ0Z9fUb55xj+IVxR+ymDpNLK92+ozD8h1eU68RVF3dPaJ41z9tdviFKguZeVY1xRj/XH5ZF+WV
JHm2ejSa8r1Q38Dh/r5uQZltmtEEQBDV5D4wuZgvTTQKWH6UjLQjTxcABFBLqA4EIo2GbFD7Q1JB
5LjlQe2irwrp987ITyP+yg2iPZJNsGkj6bYhjtpf/6zZ8RXEE4puKkLICiiT8avPzlKO0iXfnJcn
oze1W7lIcnp4+hzFh0H+YIf1qSwNmJjoNSfgjYmc/948h0jG4Sqmbk13BEkoD6yfWvDkBx1WDLDc
mYhovmSqqF6DDN1BefADKg2ycV9yHp6umx/n/MJ5MXqdX4ILU8b7T5bdoHm7p0RfnDrlUzGccrjd
UKahG8+26p3k3l+3Ntv+ozVI9ukyVbkD/vi1s7m2KJSQZbUKNA8pVpOvyY1fWhavTOnMb4xWLEPQ
toOLNPWpc6oSYKqpUZwA3TqNj2j7r7ZFbbPeEZReH9D81Ji2YZDvtLjPbE1M7hmSj3lutV1xAr54
LEz3oTW05+smlubMMHXSPioABGU6Z0Xid4MVFGia0Ax3hP5F/RAqFYQygSSv3CtLm0GoKsPhnCqy
PnGCLs8oOdDS6kQFGtFi7R0ozF1r0mZdUaWMhPLaQWd1fXjK0hQKXAI+QdftWUgA7rWmCo3RmJwj
Ubt565EiiH5DEnPrYr+pm89tUH9owUY1NsQY/l1s67d5JY7Xv2Rpos8+RJlcN1XeFh5xcnWqQKKY
zaFP6Z/MP183suRtzo1MpjivsxIceFGdatQypdewfzAEGTS6TuQTSn+l9H7d3uLsauN5s/G7ij4O
+uzEoXhkhFnPoGQS70V1CBzn5n9nYeI/UYFtFB1g9onimksUTXdp56wcsz9zP3VT7H6y9JYlaMOb
nDNb2HKrG315KqUPpMRT8vi+8sHOvyi04urOHYQGG+R2VhzJ4mKdWR3Py9nkOaKME9Shy1PUgWxo
7hP9kwPj3QBxFA/zOtrkZIevz6YyboDZSA1NyHhJw9Sm97ADxgHaJ686Ib+xlZX7uP3iOR8yZw8h
R+zdNz6FK+kXSImVsS5ulDO748/Pxur60ERlro9dT38lb/LZQflzZWyzsBXHzC0LJbmQdQumiEsb
jgV0w+e4Q6DckGaw6Zk6mOUHtX5SbHGjlL9T8V1xX6XmzcteYu/2uvkl72bJCqVcHVeNi7u0TiY1
jELAy6e6J2oG7pNuc92FEEQo1U08lgW9qPdO0sDL9brlpbk9tzzZR7oHk0ZkcURSuJwHpCDidOVi
nYdWps3AaFLTbBk+v8mVp/SgNOM4Y2ZNegw+WSX3N0SyP6+PY34ehAzJEatHzYV7fOJM0FohWsgM
zkP+zhMLZ40WBQXi6Cku7/r8xVLWbodxTS5PA0GZTB+Mruiyxcvxcs2CQO4G0DvsSphTAkjMa8E7
g/4DFVL5olgLxhZO34U9c3IHdH6juiB4q5PnHh0Wypce5MyFl2FbWYhTFfAyPObdQ6esXPLz9bu0
q16OszHqgvoGbhr/1gVf3ODJK45s0OvrN9+HWBlfxSpcTppmTi6fNNVTmTbZ6gSd5I2XvgzlygZZ
HAY1CEuxZF4T0wCCAonWN4pTnAStjsnwqSCaJTra1YAbrw9lcWMAcrNsAhZ1dq/VlpxLYInKk9KS
8THdW8WkJaZQYYutagpr0fD3VxCTZzMsElwqh2yyFcOKdrvA1CEKjhDw0FuolBsoqfaaeAgF2gsj
A5W0AWt3faCLU8obn9DIRLLsz4vyzC8LMtBwOvA+aENIWwA+6whixV8s4/66nXn0w6nmWWZrmmEQ
LUy8owtnRU+zWXkKQyIT3dkhxnIfdvqKmaUtqAqV1I+FbIWtTragZBk15TCtOpl0NsCz0+4jf7D/
xeY4NzI5TRmgxkpCZOqU84ipSfJTkSzzLyl1t2Il+pmnYrjQzm1N7rRC5BSzA4Gt5IPnfAQsTcHq
dpTFluSTLJ4IV5EF6COZHnhn68crjmN5Pm3SXOMLxDQmy0aHBNnAQqlOBknToayfAVR9ub4zlnYg
sG9Vtgxdx/ePPz/bgR4ySnqpx/VJaB5MfAMQnRdRQ/C/v25naQeSqbNUnRvGmj0Oo1xY1JvS+gR9
E1rKLrBiiAfr9va6mXkYAELetnEcOMGxJns5nKbtNNelPfGU6tmNCQp0UO5bFMr9FxVB0ezhurU/
kenkBlMYlWmr4POAj0z2It2FIpKaAXPw0GnuWwBELTGOUnjQxYvq3hqpN7aYb7JA3MCPvgXwdKOT
nKZLGBp6ctXXv2dhMRVN18cHJbcAIfXl6IFnaSLww/7kG4+mJ8GdSmnaftDXnpILi0nSjtc3yTuN
tZzsS7nj0dpU6nAyTNjvf/S0igTBSs5u/D+mU2sIZpfeIoPn8WQsPbXepPMz+aSXo27myUVBMQju
hHjwm25l1yy8QIRighPXTd6qoCwn7r8AC5y6XA0nV6cZitlLQkUGdggITdCBjuC5pJbfa994GIJg
ZRMtTSYRq8HNyqKRzr5cNMDaWgWioIeaNdjRP+sEEuKJf3/REJH/Y2Qym1GvQsGSFP3J5nyjGE5V
51AZkOlqK8u24LIwZNm0CtuGpU/LDBoy2nkbNj0C97R1qyW62tu/3uSEN8IgW0IoPLuqIbDsBECe
9iSrkEKn8rMGmVIE7T25mhX/u+T/VQ6UrpGLJw00vZ9jCMjBqeftiaYWdMxtCJ3SlMqunlj0TKux
fwOfIXJVEh19uZ7Zh7rs8o+qCUVbRyALylrumr8/5BffNFnK3kBSFrGUljvJv6nin410zNUXS/52
fZqXzsSFnckhR3E+zmWlaE8ahbAuPMgBDVv+pss+5NahkXZt9abD5rBidfSYk2Ovck0Qxlo85Ax5
PC1n95GhEL1SL29OIUR4UBpHakE76pY6WdbthRtthoCyc/IRYphCy1asL/gcCCE5hnSZy3zE5ChK
dtTakiXqk2J/CyBCIlEMACFJHx1j5dCPizQbJqUdnnP4N9zc5TBL8Mtk6ZPmNKi/I2BJY5Ioo8M5
yFZSwAveRSVdSisBSej5vSs0yMVT+p1PNbyfXB77QUE4Rlt7oi6eFHo5uHdIzQrS3ZcDog47ANXq
61NUnBRj5zb3WvBmZ/tGfaJ6vavUvYv0DfQmLQWtQHy6vm0Wrv3xkLJdKGySWZn478zVkhSGtPyk
0sRtN/mmhQ42706dB+aHdsMh3F03uLBTuGNZOjpP6QmbpqxMitX8wM5OSgwowrnTvWepAFwN4wRo
hpVtOX79ZLNcGBtHf3YmcktzwAdbGTpTAAaSh6a+lcqDG/0MvTcR0kbTaTfXh7c0n+fDm8xnxDGs
wURmJyeJ3lHQ3tSeeluV/QOC0UAQoGUc2tN1kwsnQsepUyQRwAfgsLscpAY6I6mFkp2a16j71It7
Jdzbydt1I0spgAsr03PX2gCSNKz0/V1L04bufy6RK6nt3wWpaRrgpW7voPugRytruDCjFN7YL2jR
KSp75nJ4Q9UMUjVE+SkCo7QpJP0hRSk5oP0CGsRtAbQslNbquAt38YXN8edn+ya0DNum9z4/5fEv
R5K2I43D9flcszDx1rECOF1tGVXWwxwYowGdrFhYuoZAFaBtamkcNnVaJ4ZWJIcgjq1YlPdVSfOJ
9BaBBbPND7rzGjfwgnww1LX9vzguAnouA9OiDD9ZrVCV8qi2dDZjU73nWvrkZMHdv5i6MxOT67VO
6TlPXHZipucd5SsXwc8qKFcco7Lg/wEw/DOSyUlODdLuWgw7qQ1pig8pUTvA2YFk81bVfJSpLSej
eUPdO3J4b0n1RrXLz5Ev39GXRi8d3afw3H65PnJlPMoTf3b2Tco0Rhzy2JejkNl1ANnTZQ09gpO5
9TYs/XbjZdFAB51xDJmeHdxtEHz7tLXUNl2eLsXb/crXjGs5/xqh43Z0+BaNiXe1s0wZrNiEv1Ur
jgLQiq+D3wKzn5fKTlcBkev2bdMZDy1foUK3xg26L3L5cP07Fvwfk/LPZ0wWapDDgTcP+zytn0RD
3yncSF0Fggi4wnVLy0fqH1NTVxs6YZs4CfdJntJWpbyZ6Usev/jys57RY7Fv3e+9169cmIv+78zm
5EQplRkDz+XCpMj40RgbLzyI6WsXrGi6Uyy0p1RvZWWXt/5/ZtScuD9XtaosasZr037SypfY4vb6
cH0qVxZtWt9HVMKETBYTwM13CGofDNMd9X9vi1bcXjf1P5yaf4YzfsuZNx+Q4em63MhOnvdSoQSp
vwnxaeQ6kBFxtLMfjfpm918jY6/baztmcSbhvqFCbVGfm7rDTI2DDph9dtKKO6dp6P7du8DXrg9w
cS7PjEzGV7YhDGijV1DKA2zWwvuiunsBZ9N1MwuRm6EZgkwUCQxSJaNzOptGIOoVeAFCRQutpvZ3
mOwN6BVU8RVU/Iqp5RH9Y2qy5xuabvzWcPOTG9z1+ueqea+p7JVi5S2xNqJx9c5GpEK1HSYmR6ut
6CGEl7/d6LQylxa6T//GSZl0u+sKv2Z55LjNJJTbRs8Bs4erPVnJc5o/m/UKVGHRQ5EINIgDSSFQ
0rgcEoT1dhQ4bcar5SmMv9fpPkKJxW+OlTgYJa0FESSYK0aXVuvc5mQa48oMijIquZBt5xRXNCPk
xW2k0HUdJv2/8Bs6eUpSh5S+eEdcjk/J5Q6NZ43xmeaTkcGrarV7qKx3wGvW8gVLscyZLXsyl7Xr
ww0bEGgg8rCR828lYN3rR2p55v4zGnsyc3UMq7LpjqOR76T6kxl+KLLvvvd63cpiKHM+kMlFDWFL
2NgOA6nDEDE5WpDCTx4ZiSR7lOIPehffkgDbWOK73iG88OzZvzRoPIx/4wx5a2qC9zTkhNM6mwz4
jeapAp8fNyRFRkXt4ruTqSvOY3HZzsxMli31FRXIGtuxLD4U/mfHWEu1rBmYeCe/h6TcQzrh1AKQ
F9UvM32/vmCL2wJMhwzAWqGOMv783C/RboVw6EDkDsdYp+xa40uKb4rEWrS+Zmh0kGeG7CbxITxk
quiWhPT0o558bIDy9e2n6wNanDGOq25wgxiaPTm1fVuFYgjY5wPMwfRE8eJZA2osb3L+b8vWydmw
wS7HAkV0H0dhzgOVHv0cPIjZPvrmS+spt4pvb+CIQUT0KKrvg/EQOjQv0fptP5EUWdl+syvf4rqn
lKcKg0qvmF75iGeobdOX6VuYSf6dl7rmo9cKcZ/1pr3iPpRZbPjHlmFzHwuQFNMT1YUAE6J0SN9i
KNWDgERrh7ZVuYXztC6faghnUrDz9K/dpFV4BCLr02eo+MmTHmZwfag3pR+SPZdXpmB2r/JZJiec
Z7I2Vq0mB6RAlaOXsiZ/c0u64swKjfSPKYkshY4bayVNN9vCE1vj1jvbwlFTWLmIIX22rM8exLe0
iN54ASI+tF1c38RLC3s+qomz7mUzzPO8zd9M14EAmCbKNt61q4ncxcmzKDhwYwFImGJWrK6LjTrN
8zc5+SWjRBMrr77rbvpBQgVuDUs+O5jMHgRObFOTf82Sj7lw4OLR+uwtNNNPRuU/0g69sknXTEzc
MbhKU5dEm705Vfo9pIG2Rl7y+srMI3wLrDANGiAfNGqy06QiLPyRH4qQYQyvBi39NKdCEIbHLMrt
kN4HLlqCVbXVIm9f0wMWFivljoU1G5OWFnAcUqiAUi83IbIjigETUfbWIc/eBCpcGe1Af6rEa7SE
HjUtw5XQdWFWbVOmiUO3QF1o02w/LaKGHkDq9VZXX1Fn2TX2GvJh9MkXr3uACOw+RZCcNuegFRhP
adZL5fTNp0NEh4bT9H8kRvlYRSgEw9WroHW91giwcJgvbE72SthVWgTeA99Jj2alH+mt8+mVMrr9
9Q2zaAfNYFKKpuDKGH9+5jRiGDAow9bpm0bypu2GYucGmbdrM9HARLX6nFnwHDYlMFPXwCPoJPov
zXllHUV5H4VvAwThph3tWhI3OW1510e1tCeAOxgKID5WbvpAU2mvr8F+B29ZVEAqb+jZgzCTtbfZ
fDAGFzmtULxmTTKyk3oFTdaqRC3Ie6ta7xY6XUjj9F2hNCtuY361mVxoVLN04OMAjCZzVmhdagq6
ud8iuHVRKuzDrwJ1NwM1qdsk+n595ubn1+TypNuAojl55mk2ohGw+bSooZIHgIOl/ZRGT5A8wGr8
VbRfrpuaLxKmmDzQnvSUzTICrgZ/XkmC9C2IHaSZJBM2Bajs/9oIkKzxApYBLYGyuNxwJbk/2IQH
781xWvWl6JJ4Z1h+tvKumO8EixcYNxVNEoppTBPMftjKtC1a8VvSo+IND5vWwzStrpmZlx6YJyzp
eLsxHJ6++RJbVx3TatUT/LO7vjUe4ya/gX3mA5ICOxPImSQ5t3qPEj3pbVnSt9cncx5Z/rFvEM1Q
CTT0KZgoyQc3sPJYPXXQTWSGstW0u6jvafZFph3eB++56Z+goaYxau+AWen8O7M6ovR6/TtmTuvP
Z4BBg40CoMDUi0S5hzcOGvUkUuRuQNmVXrQVdUPv7911S8szPnYIWsgTiFm2wsil0rKQEDoZsOoj
3rhJRz5df4dQbUo/t7LNTMRfBNIcf/1GHAd5ZnkSxTsDhBPRoKunUn4ohufWfbT8lVTMbNuOQE+u
asZFIks1R2dw5vzpXNY8X0v0k1S096gwPfla95znw+31SZzdn6MZmogsmZ42EPqTMxgWnlwpcqGf
jPRLrd8b2u+K5LRjv5bIfKIwj9L63/p/Ouh4+gjZxv0j5zixaKHBE6Wa736U2uRoVN1DCMjjf2dj
euYTKo1u2WKjp7rQwvMs0pV5mzl+3m+qYOshVEL1xZjczZrqJx7+xjr1IT3BsDzH8o1Wv1QjaR7k
ZG6xEgvMfD/2RqAUDyihmfK0puIMXekO6Kee1AER8R5SOmRtEUp3Xmj1/uutR5zKs564ng5uRni5
9ZCvikaxSucUGfJPONXuYLS766Po1/WtN9/h4/3MrQk0Czjz9FnYpICMXPQMTpFLV74ePalaDbGJ
vRKDzh3SpZlJ1GsYHozCqq2fkgGNJh9eRpgmXaQUqjXQwOKAqIGwThYhx/R+rij9BmkAe68bDN/l
0H4uByRxg7WexwUz7AONbgEQS8ocDJFGmSpXvnlyne5eEg7NGPlGbVY2+DxHywtBpbdSH3FeFOQm
aPpUEdEwAPg90Uu5k+HyTx7l/AVmFF8Jb4S2lblDrPTvF4sxKbyORtAMw7zcer0mS94A1OQkQtCw
dfEMxcqubOJn0Awr0cd8GjlKJLPBkZLuAXJ2acoKFRf+/yr7mNrZN8Tf0FUaMw361+u7fO4o6GNU
CHHG6BDl7Im7q+3Ycgc5CD526UcLNYgKgkWIDzeFJXZ9l2xa6a/HZROGmJxdAMUq+ZbLcRUZBMWG
mcofW1mRHlIZwiz2osVlXBXVWnPM9HApYGKFxXsSEB0P9CnswVT6dgiyfPhoIe7yWnkdqW4pKvdm
LoOnj6CgWBnd3KDC5UHGBqjFmBOYbBB4okurR1brWDXd1zwrEaaVIJEXt/EqNcB05Shcn5uaHgCg
D35B0qY+dkULo4y0IVtLA1AJMfBvJb+vfHfl1pr6+NHg2F7L8GiZmb1ZejMrh9otgmPmCuerYnUA
xrxspOaLnP6xC/L+IVLaaBWCMT0J2B0zksCr/l+9YrJFpSywbPQdgiPKX/qrUvSmsxlsRInNti2o
Z9m/ke+rb0tfc54CZCaQWJQqNBo6+DxvpaKG9N0JEHYPLRjfClhsVkLKGQybD+RtTwOFzrMa8N5k
S9tRHkcBhHVHOPFy1KkjuMDMSjGRt23hCVRH4RcLlrAo7+q73CITECkKXSXC+aIBRvrVRANgIwmR
n8Sx5E0QoUXWQi726/pRX5jHi89UL0+ewiMDlm0+s+y9l1pPfkk6ZPSNuP9rMxbdtjIPXBIrPDsv
zaDuk6Vj7vaol+V9VAPGs2n8HsTddTMLJ43ciky/K7kbuk8n/j/Ii75KZaM4Jsbd4BuboTj6RnFj
B9+v2/lT7DtP4bC6BPBg2m3iAJBTkyOdaA7ETEqVHPkaJOkqJNKVxERDNI3UW0/y7ZtMILoXsT0e
IXmAPjvq4I4hQxH8JHwtTsLrvmgOXEhD7wevQDraj0hDwebXuNZrjmzvbRlwbGV4aNRNV2hi7QQt
LDxA5TGjwWMEhzi5SloJaRLXSqJjU7f3OmDsu5zGmC0iNu/X52rJEM9YA7c7IvOn7Q/QBMcCIdbo
WGZJ86HP7OYReFl4GJRs7WEwX35KA6O2HPEZ3mGaQIGoSzf7EjkWQ35BvOXOguqlEzC+F/Xt9UHN
/SzdFbS/UHeRQZdOSxFZpoGuaMLmGOi/0v5L6f3Miu+R/DXufhvK2oW1ZIwcMreViXfnqX55eLpM
RsuTLOtRCNTY/bvCLu6boYCMnsZ0/za1vlwf3HzFxo78Mcg1/rywJqdItvJRUMYuaUg0XgvJ2XZZ
/9bA+n3dzPzqUElCcW/INvuQrXE5LH0goSC5TnGUi6fSM7dt/6G2nszstcqrleVaGhENbSTuiC3m
0OYk053aVdXySEJX2w16qm68sSd3ZGNcGdXCHrRksM0jYHREHU/OFQLbKd0AbX1syUe9J4j47hTv
c+q02lbN3bV65sIcEhHKNCSSXWMuJ9bMli6e2OS+l3LCTn9TSw+WeuehrrDWVzTNrilcYmNrAzlD
XCv9lper5QXC0+HyJrJwd1GFsAuUvNf3w7jelz5VxWtDLmQqvE/nN2YAb2EqJe2xcmP618KNCLoX
uQnumt5+DUX6bGpwYsqu/Peb40+DMY6DR5U2bdNWkXQfQLU1R3iVNqJ+b6Gkc3tlZXTz+eNpoPLo
5o1ljCxGl/M3vsmtLLH9Y9OEj75wH1F4XEGLzHf5pYnJXV6npeWUeASS+8DLUwhVJfEMbGWlLqiO
5/9yocZXDg5dVcnysFyXQ6nzTu+1qPSPEXSloIhoJxkcJHfEUL8IO73XlXc3L7elClUhFCVPyC/1
31w/SL5bYBRu7XCkVG8VHb5Z7RuZR5JgaaJv68RyIfPX/7YNf6S6oUJOjpFzCd/OOG1nWSk0a1q9
H1z/6Afx3oX70VL2ydDfN1Z3b6o7m1LS9Y08S2v+schbEJQB22n2qK6bPLIpuARHKMSVG52ujVR9
2myrkfZeztqdiNwW4QBb2waW2W9SV/tR5HqH0krY7FrYQFZ80izr+OeDLNIVQqela5YxG8qcaJUc
wjEI3noILnmg5uFjiuhH++wh0xMp8q4qvtvm33ZNj4aJMSBh4ClpzhJn3qC2Qy7C8GhQqxuy7nNI
GL7xWqtA3l47JNoqncX8stQIASmwgdQaOWUmq62qWRYHiRIcLboQ+vJxyEIY9O4az9jq3efautWl
Z7eEYlh9iKgwJ8o7gmrIZ4904kgYqPH79c2wcCi5SwHy2jQQUZSY+M08CXqUROrwWOWHEGKbss4R
rF0rHS14lwsrk7s0Cw07JHsYHl3f2GX5N2UVeTCrBLOU4yMPgklGM2fSaw0ERkxJD49+/9CioYmu
I+RQ/C30uyQOtyEc8PVBH947dHGvz+H8ltOoHY0ZKtyNYGUvT3BiqJ0By3V4VO0n1Lp91EUFt5z8
6tjuX18GmOKVTlwHyh506aUpaksp7wojOCLzhDLcJ4FIXXt/fTjzEIHsP1KKFC15H9Jmf2kjKehW
H5QyOQ72mwGFo0+Y6nYwOSNucd3SrAWKRbMJ7g1w5LTqQzp2aSqLY8cXlpseg8grN6LVv0SeBaAD
qtUs+ZjX6Z1JkiDUvH2SVZsqh6ZXC3alcFbK+AunAJ5hIgeaF0aerMl3hGEHnzXSM0c1yl4yx/kR
2tV93PkrN+DCzBLdWexRThrME1MzjYbyY042ws7v0N6smmdEkrZFaq7M64KTscHa8XuxpbtAFAHh
wyA4mtVT0Hn3CfyHLdBT1JeU+Gitdlst2qOiTu2ZAEye1snKhoozggXBMYfqmXrcgwg/q90H5Hyc
7F5F8Ov6tllaLWguRtgKqdrZIXAVuYm7JgqOfZxtE+uxTA6DerpuY2mpYFEa70eZDMk0P1KWmV54
KTYyAWU/+E+n+UimDKZlaaXKOB8NXfB0oJMXIB6ngH95BqAit3GPHGk1LPZq8larCm1Hv68PZ+6A
L41MEgK9iRwGEmrsCLO7ibSPSCT+9aJcWphcJE7nSFBRYyFqWnCEr7aNAF+24mkX58qkY3EsOhuE
+ZdzpfTuUKLhGByFdDsMyqYlYW6r7/9irs6MqJdGOloueDphpA0QHvpZOCsB6vIguDGACgKXm1br
hkA3ADMT7UhqeFPQ22kBcWd9VhZkVm2APw5k7X/sGJPJMtRm8OEcD2CBhQl1FCDO75v4SaIb2BX7
VLmNqO+G1crBWdppJll5SnjAIHGql7PXF5VwYS8PjlULW6fzong//np5xgeKNQawXB325Pkfx6Rr
UY12j66CZJT3KAZzf93CfIFoxof0RYarwQZjOYlWcrDmQR6n0SmwvsGqszEQVbL9NXTB3MNgRQCk
IRPInW1NxhE0UZeKyItOoSWanz3g2KOeAy4wyszZUUZaI+yZO+mRYkCDfAJaGyrg2uXCdLohSQNp
2pOBlAzOGrHpfWr8gvV9k2jvxbDWGT7fCLxoZJBCGGMfTN/+IeSgAQjj6FRI3/ySBovqw/Vlmodd
tkH+cnw3kcDjX5cDGrKs0JMQZukU7Qh43H/ZInigKLXFCyH9FKz46fn7f2w+H2sy8KWQWx3He/ZO
M4JxL0Zmc0zSgya7xX3nFy9w0P+iEPsbSZuHWq+8B9v72/NEYnIsyig04RqQxE38qqcivql0eXkE
QYnUWr3tPbu/uT6Tf9bi4sk8pk/AXEFPQgrUmMLiqLBaPgqewxEd9OFekrPsVi3VaOuUjYugKRIZ
Xmntdat+VyOp/ZmrQ4Ace4sID6IxqnKEvzy50fVQ0XeQgngUFSwarMoyuA882NYztUhevNLzf2ZS
bHebUJdb6RZtzmFbi9Z8sAbR3Daemuw52xT++zT62hVq9OonLcQbXj9UL6KzSzQBBTo3Vkuro6aW
1QOqweij5NtK63PjBkV2K96KBC1CBFURfehd6YC4hXZb05SyBzQZbQv+3rZlPHwd4jC/8Vzf/a52
XntwOuOrVCJ0YPD83QRyUw87dAhJVamoaSpddDfYxRAgIBMoTzTIS5uqGNDTpC9ZfPYQlNjpnu89
FmFQoYQelYcs7Yefrq41j6nX8v5AFPTG8hU0FaRSvh0aCKJJY5qfYwtqnwIde7DxSnMbxDri9bGq
/PCECHeRJ0fvnZYN7UZxDeem71Pz1UTj8QfS5l1wgwR7fmDfyO5WoIdgbCTHsT+0QRfc5sL9juYL
nQTXd8vMcY3ug+QKgE1BhnT63HFBHmRaaAxHuGFulOI2lF4M9ZB0a6jGGT/y+DymM0Tlrv+DMhv9
9NmJ6xDL9EIzcI6dMrjfEHN2DrEl0GeVtM9xQzNkqKUqjRgETpu4lobbMQO4sQP10fFQDVXlmyaX
fhUGCI/e+vi3k4AT4L051ldG9qRZ1NZJrtIZ+nEwfkWWthlVP1E721Ri9y8MwUND+RmfPXtcNrpS
5pGT68fQOrXdXnPe+v7dUoOVRZ3deWNxlHvbUqhQjHCiy7k2m1H1lkvomBIseMVDQNolKN6uj2Xm
sUcjAtQePYvU0ac7Jw9BvhRFpx2HTtsOiACl3Uuu3yv1G0Js1039KaZcujSY7gE+0B8xwlWncUik
dr6iQMV6rCN6xfvfYd7udej3vPDBtn6q5UOQP7WyeyOhL5+hF1m9kRHf5GaxG5KjkiBG9JLkP7Rh
n692Zc1uEqbhD2UDu9seSxmXcy3LNTw8fDlOTL4Ro8SkGqFz8FEJ7qKovFH7aJtLz8K6RX5k27S3
UWbRyfLLoWznpl9TaMKLu1Uq6vmpVpkqoLcUcsguTD/KGwNiF64/ePNTGAL6U5Vl8IBVXwtaEa6v
zZIp64+x8ZXKlrscf81l5/h1alIwbl8QVdqXheahVIJ+sequbLn5vobL5czWJJhPndAQQYQtr3rX
WGBwhdnaFb1kA2QP4S6LRs1/cnYSL4ijgSN88PSO1mJoaZx2x4Jdn7VFK+PBAdcFp8M03DEDvXSM
asBKHYHfkbdhUH6spW5lcebJWPhgCaz+Y2eyOkJtLFJAsnHwrVHJmlxWrOy0/IRGWhHtmqa+QSxu
U8bvmvXpr0eItgHA75GaGZ6+SagjuWaOnF8jH2wNWFmzC2DFR6nmupFZGKxQTD4zMgnu6ZCVKhn5
k4M/QEnofEff40aYH5T8NvDvyjV664VFO7c2XbSiEI0ip518aP38VSTmN6tF0rbwVgY1d6wXg7In
a9YXZDDankENzaPm7P3yKPvPKvrAFlLJ1+dv0dSIulIsXmHw+Fwe3kGVFFdDMfdghr/7+POgxtu2
a/a+e0Q7/e66rQVHATKThzKZGGpu07QcSfES3EciH6g+bxOUQUcfiadQvv0bO1ziBoh5YprJxhOx
lWSyWcmHyN0rAsWnYOfpJy34ed3M4maAl/j/m5lsvV7v1VqtSvmAONpNLPnlJjGkTau4K8OZV8DY
42RveSGT0aTvZPIy0iOzyNU6Vw5VmTzmKHNWNUGsJtp3kTd3pkVBYUj2Tld9jmuxDZDLw73tZN+7
ycxwF+oVWpCJTTddt/U0ouvSHxULV9IgS4sLdREE5hbgulkjk0m/el8krjqe9vsB8uve3NctvTht
s/JyWzryVFyo3FJeB1I3mQ61Lg3NLWW2UR/cCzveKcnIWGvdtAr0LX1HPcJaY05eHN2ZzckxMWI6
eZH+lQ+aYm4k+35IHlUt34ji19/vqfOxTe63wDHjPkLf69Ann6jYGsZX113jf1gby+R+a5SyynsH
G8Qtz3XbP9eKA9kKD0LHX1mqeUVg3Lpn86Zfupc4rIXTN718kDsfXtDXNHyCyM437a3VQ7uD+KNr
Fv9N2pX1Rqpz21+EZGZ4BWpKqpNU5vQLSnoAjA22MRj49XfR0v1up6qUUn9XR+qXo+5dNvb2HtZe
C6Sgr+34LAgc9sPX+3nurPgYfUOE9gfQcuQKvBbiJlYF+6b8VtNbpb9Zw2NXPqL3vyLdy9fGTlF4
WO3f1o48ApVuDqI5WEMr5sqf41UFLMHoyRRub2UTsZP+sG0rkUVKpSSav48jy7QstsS1Mes7vxUq
SjUE4C78ruVGfA6eP/2uYwcCFT9dQvKeHMK6TWKwAuS7OjxMElM2bFvWcUJsusrNBSLMc+fsr904
flrKyKmqXOLOON6UidJ7DowFlc4OM3qXkMpnXeTfto7OtIGMgXQjxBq5VX+j9rjOMY8Frcu9rfJk
KgDKKlDsr6Z7v2FrzZq7bgyuJlkD98bXtFBbBRVpWtaZC4JFSkeVSl5sL3yGxUmcfAZU6+AmAXc+
STJNJeKOxsthZFdtuw0hFml7u17tJ0WThud7iNqlvJHJQtr3te2z92ABQC0pOPicj/xX4DbcwuOL
e8h+x3gSOQeZCJgbRv3dHd9LDJ5+be80J8KAIrgdkXuiaQUg1Od7X7Iac40lJwcVTL9VNEMWEiJa
UXUf5QSjZQPPULJcj9a0/tru4k+Othh28ezjJqI4ejw6iTAbXPMe7GJ0JrXlS59fIum5ZOHopFVk
UGHNKe4SsBTotQNN8q98JcgnAdDBnwv7wNJd/Lx5TlEUjFOGmIw62TCvKnqJKf9M6IJXGngR/LnM
zS7//69SjB78sq9jdz400vteG5ZZA/nVXCx2njWzkOQgY0P6fpxJUVVSzcEYcbBiSHFvoNyYzGhS
fP3Jz70xMfDZCPXAmwpU/9FiKHE7XLdpOlDH2eYQOK/q/rZHeXGg4QqqGA+YRNnwrv+t3e46pF46
KJ5qCG5+/TvOuDv8DBR1EERjJsQ9eupK2xtQpQ6ng4eyNVsJ76MDKzpXF+Y/ziV0AL+jx4Auu7t0
ZT5/uyjotBPE1gRXN6QspFvp8rQNr2vXWqNbk0z2TZBDK8C/I+GPr5d4dquBP8YiscCl8PPZdiMa
p6vn2j0ErHPTyrGvAGbXoIlG12FS9RMACKvCDnagz0y6LvyJ8Z6bOTbPNeiYvv4p53YbXQgbsQUU
bFDj+vxLHAbd4Kl3vUNkbuf8PehvmY0aLr1USDsFouD8Bugbo+iELBp8RZ8NVaYEpqgl3qF1GNl0
fg9dEAiMJwAG8L1bDOUqB+BpI4P23emMnSAWEWmHokwSl0N/4ayfuVDQ1sNtWqbCMCB+dMZ6rQvU
VoQPWRnxzrxiH8UtALr+haN8xsctMRsgAAg8TkmuAjrkwVCV2NzIZJBq3zvhtPv37/e3iaMHIjTg
frQgnXpoyza6xph1B104jP12ADckwmsuEZyfOy9/BirREMHVIUduG6W3LuhJA3vayzCFkbjQ2caU
TNbRC7MY574RUAaAg+ElWjDNnw+MBdxJAYSBd3AhFDyBuMa2URXcfL19Z95zFNswjbKk0gtQ47MR
gF483bjUO4D3ZYC8LEdfs/A/HPdZRHd1f4mK6ezuYabeXjJqsOcdXYKWRioGhMc7AHSDFtFzMFhZ
ZSjmWy6cvOUfOnq/sa7/M3S0eZCp9Jl0YGhCO/Cqo+MtRKMBGSrZM0eYkUXSvXTDzx32P6qQQPLj
nz+WEOvnArBRx3EONbA8SWW7cxpreWne9tzCFjTSIjABpOYfz/rXi0sq4bpjVzkHwMBW1RzsYhZn
7mThJSrV2g3/eQoM13aRE8PXAo048uTPB8RRKp4nu3YO4VTkzyDWcVeqVbxK/Mmz0tg3/vbrE3nu
2GNsAHg5aN8uGLDPBhWJRaM5cQ7M5pks7/Lyl00vIaHOnUMUtReXTzBSd9zWUGHvALIdYFXChxZ7
kLk5WXv1rdtdSJnOGUIMiUgdin2Adh2tphuCeIoqVDP6wWYpROaeHON0iWOjhulCnzD9981b4Jqg
+F1aZMfYDhtevXZjyz4M/WtovufzWl0Cq52JyFGHRQoA5jZgbY4PhBAWdDAtHAgu9bQjAfMfKOnC
zM+5vfPHGGmHlCbIEK9RAh3SMcy+XuPZLQU2YpkpAdbrOOaUUVTnZcSdg13036SqP8YOiu6jDspk
yP+rDcXDvSQ7iw7D8mP+um6shtIKJ9Q5IH5KOuenarZT/Pj1gs6deLA4/MfG0RXjE527GCRBhw6z
5+nozy8SwumYgxxe/n+GjpziAGZkagc4HagRboIS4r3WkFWXgGvLkT52vX8v5+hJkeVIR0gL2Qfc
8CpRXbgFQ+6Fa3V2y4AgQSNv+e8Yy8/ipgCXAWw47KrJ31qvSoi5RMl9ychRDU1oh9nazXGZ/Fui
YhBIrbwquHBjT08z8lpM/mOoDSozJ3AfCQEYpUeEha6Yin1h7CeQgKHaydr7WFUXfOvpp0HBCJwG
8OXgxsK8+efTDOG0WEjAcg42H+1HUcXmuzWW3gUrZ6J7RHsI6oHxwZ+oUHw2EzcY+9F6sg/WCPV5
BLrAA72PY4j7+Sx9DzSPfKOqq268nUDKNoufrL8QO53ZVVB5oMXyh3UPI+Gff8HczgWKkqV9mOxp
XXTdagTfv6OsVZ5fKE6dbinYvRDeAl39R9Dt6PIWZc4GAeXCA6NPeUnTTv/++tKeLgUGkGOHyK8B
3D1OlcLeR/swtIaDy9o1jkQq26yz1iy6sJBLdpb//5enEz7Xdg2O+EMBT6cscNqIde5v+cVO4um1
WhaEUSKUVRC/HL+92nY4IG7OgO5NkylNfgz9Qgp4CQ94yczy4f5aj1OP9eRTezg02lu7qt4x0X5E
Lnv/98+zoM0W3iMwuxxzANgNXuJZ9P2B0kMItqO25Qn1p6xT/96uWPQWFmAg4OgedLk+Lwg9Xh1o
SMKBGXvT+HdDvA0KnUT1oyneJ/r69bLO7Z6PAHoJJoCyOaZsgMKTw3pZ94eSeokg90tSHInVvxtZ
SPPBz4kH40TSmJTWUGJwezgw8aiRszXk1ruURZ071hEKOguKBXryxy6Pqh6qUGFoULivr0Lh3cSt
vxaDyoQf7b5ezvIBPj98SKhDH/8twcJJqAzCQYGoiY2HaO6TkO9MtQIZV+aaR3pRn+zc9/nb1tFT
nqtYG9RFx4NnMBfxrFrAjKrHr9dzfuuWE7Awr2HA5OjA2QUGkjS2zoOUh10Mf5p+oXNDuruvDZ3z
oUiZUBNZWjwnwBdT9HGp3G48IF/CTJ5M2CVpgrPb9ZeFo+3yRxHXNFbjQbk/xvYqp+igXNIIOVNQ
w2A9qFRAOQmENarVn/erybWK2NSMh5y+tNYzd67mOgBF1oIuoUnRNqnlXClnr3q5+XoDz5v+IzW7
8JEADvrZdFREJR1Cxxy6QLwOoXuFWbKHWsjbOXJX7hykk3SvgXghSYCexhyot//qB0QLwxXc00ni
IQBMGYyDsxKBxcD5bQ9DpvhaWjvSv0R01YuttveeeyEMPHdCMV/1H6tHERrEbqeOB7A6+SKRw8GS
2VR9FJeYLy+ZOar5QJS49+kUmIOMXoPmTbRrUV9dlCU45z4wlQqwHSoX6Kwc+XfF57agk8E3VFSk
ZOyyYmYbK45WFSnegHB9+fqbLWf+2F2hCPjH9QJDfJxHubkMpxL8aocccF1H7hb9pX7c2QZMGmjl
sfaCtz9d3zJFvHCihmC8PxG9nbk/m9I1zaEMp4RXdlIPb5DSseOsRbjxr2sDuSYyKsxwopYAuMPn
+6AGP6zLwbQHUtWZ3V9186sfCjyW/apq1ha5xFF2bm1/2XOP4k0a9KMYWdcepDMkNouT1q8ePB7b
CRF8W4CC+Z8LuIiuHWAW8HYhDzrmwQDDfuw3HmkOlFSYqaJwnTSdWLz+eh9P/SbM4HXGm4aUH4jz
z/toDROPuLGaQ+RESWzCX3YDhPeYm0vdsDM5w2IJUaEd4FBiVZ8tuaPDyrmkLU4/S7TYWXKHaeeE
BOPKtbZBsOv449zb+BFt4oy37F8VtG00fv62f/xCeFXfNzPsB7V4V5695znVCepU60I1d15ziSvt
zM6GuARLc3Exe9xsynM7LHpOxSHuy3VA1KoObodLx/L0YQUfBnYUTxJqT6Ax+7ypzIhOIqQXB1q8
axC56PHCgOQlA8v//yvIJkPnD04EA07wIr3fsf3w9fk79byfF7Ds4l//Pu2G0vjaiMPE82TwN2Oe
xWB8Fa9fmzlzfcERjYIj2piLSsbRPrWGDy0glO2BEwW6TuWB5a0pD+hgveRD9GoV+v5rg2e/foTy
NEb7cOCP/RMaUS3Tkd0e/AHCQfEIhLgswmsrVv/KAYlzvWC+0EdYBjlOOm1xXjOOaX1xKIQtrsaJ
j/dtX17i4zt3Dv62snzHv75TU04DBgpwDlpiXdXG+yb6S7qIpyYCsGlHQNWjIQLakKOj4LksNBJ1
20MMriIXoumAdF2oGpx+laUXijncZYYBVDxHPmiqSk14b+xDpMEWEqxoSNZNcAljcnqmYSWAHgEO
Gwptx30CCZGyKLekc5ChSdpwZ00rMR3IJTa8s2bgtQHfhvT2CV8cZAbCKS5m59DazZb48KVzwW4Q
xaCXHP17zxp5HIirkNJ7IFxxjz7OEHcgMWsL+9AAGGRajUYLNBcET61L2M8z3wjA/WjhMVrKCP7R
N5K096F5TecDOF364M6rv4/0+V8v59LuQJSC/oONDTxazB+lAqtVqPvRCJxsMg2nK2+8ELqeXQdu
PgEnF5r9x8OEpQeVsoBRYDGdIqnHwwj5iXB4/C9WAigDDjRGhU84RIQb9RZVOTkIfouBlHwAdfql
UtvZhaB5iKYX8h6g9D5f/Z52eDV9lNoC56qo0cOfb41zaebnNFaFcwbHq7MMDC4R3WcjJaMYZWJA
/GL81qPPVreL+c6dQEbny6S51OI442rgKUG7hK7rmWzKFHUMUkzgZvLBX4Umfpn6S5//TMaGBujS
QQGmZQHjHkVW+YCpRMkVOThk+lDGWfXcL5H8ii1DLlP6chuN3ipog5WDvpSCEPI/R5AQBV6Klgud
GiCwRymjxFQPmKzi+aCsJ3/65pY7Nuy+Pn7n9hFFF8SOC5wX3+7zV9OQPbWA5J2BPwr37qBv8nh4
+drEGS+3DCUsrxucKgYgPpuwczsoFFtMyA+HY8QiBs/n5Cf/RR0J24VuOEpIIIU/oYLV+Aq+kIDS
16SdE9GEXkKmMQsqt0qFGP/dBQGF9IfuHi0OQD0+LyuqGjyFMiCHrq1Sf6AJqx7yqsy+3rxl/z9n
gAvW6f+sHKXPUVtZPlg9yIFb/jfe9oluelh7tyq9CcjT18ZO/cSfVwilbMzFIao78hNaqUJVYzkf
aA8WFmWntsdXjnUhkjtrxUGVfHn3oEpwfK3KoIk4A3jKzq0CyJn5bjYNkNZtccF/n47RY9gfYdX/
WjpuMbSkmgR6nLBkOwnnD3n4EvPffvXYARRCenRBSzedxT8HjugUgbh0cYLoJx8zo+ROMKIbOeK8
V5gTnaZEqbuY/vj6U53e289Gju6t38tOKD4BbteTq1mZvX+R8OjUBIrlqBMtEakNPZGjA+4OlREt
0QqF5b2YruV8icLpnAFMoy4QkGUw+/jFcEqUhsrZl/flVGfgmkvK7kK0eOp6oNoAnMciWo3OzHHO
H/SilUSM/H5yr0T0XlaP6BSj3bX9+mOcnmikiAu78OJ2oLW4/Iy/QmsGGtix82Rzv1Tio6oC5qKF
dPu/5wkwg6gat+YPVGt5gf8yo9gQzjIizX0eE4xwsxWjl4Sbz1yZxcZCJ7yQ0Z/MrBIHCuodtZv7
iFiJ3W/9KM8K8YtSuuJQwi4RmhpBEnFxsvDU0S38M0DNYGoYFYZj/CgmsPuCG3DcBDxO7db9Hhb1
Zvabn5F0krj4d9DAAqsD4gPYLUBMjk+Gp2nXdl3O7wcvSFzRJpbEqNw/UzbasALmAbDdYD4fgeTn
LzYWzKKY22nue37t5xDblTzpzA3I+Ddfn8Azu4c3D4cdgkagJ/WOilvG8RqUhqbyXvPxdWjsDP0p
EBpaIAYeVqMJX742dyY0wmOOmWZk4gAxYeb088KKdoZBFYt7GnwUYcpH0DZontbDWpNNEWOIn67a
5iaHqtLXls/c6E+Gj66aCsJuDt1c3I+W+aYDk4Wju295vgMIIP3a1Bk46LJIUPssjWMg/I4iWgJm
AOmFRNy7AAEV9CZyvnnDNyreeB+vgug9iB9dDHjkgU77Sz3r02h6iZZAj4H0Bj7ymNQR/bDCVtAe
vRfeT62uY3cPcYpVCLESuS3MfGmpZ1wxirGIzlBFRBZynOooGY+iGI24Z/NdCCJDAfVnAgm6ogZ7
tP8rKLaeBHnXBEloQDblXeyu2vjtwn6fOcQIdaC1tMS7LmZJPx+qSoDPz3OMuod6/K0NXtUE6VeW
l9XaKdxH6Hqv+859hVY3unc84S5ZDVa3Lqb8jk+aIzJqMrsC7E257fvXP+1kexzAFPASIn2C1MBJ
YWOsXAkRzLJ7qHzg50cJ7oRLvf2TDw5A+8IjGyOFQm57/Bj6jTPZswqGB4iO1M0DlAWI2hgLTLlB
0ngX7u+Z9SziVthlcKJ45LhQY3WGDQig5QNr3nTTpb3trb/esdPlLP01kFgj7Ef5+/hAtb6YLbsq
1UMZfxtHPB7B3ng/3fB6mrdWd+llPPEK8HjwRCjZoP6NAeSjm2qBn9lELVUPpgwSm2tM1qz98Cm3
LtRST07oYgfESwtyD8D842xJeDFIUfJePRAdZWNb3ErJU9vmGPBqQGlxianiJK6AfhJUMYE+wtz4
onfy+UKwuAMj0zyaB1TVEtv8KkLMVV0gtoNDOT0NmLNHVxS1R9DwniC1pOrn3OSB+1AN4bNT9s03
dIGa7Vh5YMYIc+c+b7W87QOHp04euhsFrdZ2Z1C0Tphl9Ri+yYPRTmkcyM3oc7aXWn84oI2EVBYD
xzi4mNVKlz79Mdtl9QT+fosnXu56TdJQByQnnnF/BN7Y3I1cujtwcYTgBotHmlFliZXpG2sTq2C8
L8d+vLemOHhfSBZl0jOQiWlb2EAvFb+FLNd9SKukqpCNSQkVTdRDVToUIaKxeLR3VU4/qFWXa6Ex
olQ3+gHlzLtmbquVa5fyVz3a/X5UU3ndgHg9kcqpvpdNqXrw2IBXf1VqfHlWeOtZoVOWytL/rriG
Vm0ZVq9K6qBOrKJ9sCPzzEzXgidjrl845HayvgI/jM9idy04aHIGO5+3FQankqi365XILdwKXT+h
AV7su8kiK7e3PmYMuqpk0LNTJmER8d/WNJZJD7j+ClqgwY2Y7CeMw9dPCojPrS2Uk0Z+H7K0YHMA
JroAaIBVn9BlNqrW8atBjN2tIgw0bWzRv9dyeLFjaM3Z7eRcRzE2P2li8GooLcY3KtpQJWHrzzLJ
OX+aRIs3AdSy+W5y3S7lDvXuwsp4bRKphrOsadzo4PWOSbRV8jSXHAlWbaviLnTb6QeGqX4BKt+t
IVPxvQFhq0g4dfwxUYXgYQLp+mcj2PPYRS/OPE9lgjo4OWgIRCYowQGXa01FRuYmwt8bCoDWgnhs
VdpbVvMziFBOYEVepEOXN/cVQrKtF6tHVIu/+/Z4KBpaOpkBb2PVkV/aNirJ22C8jbvZ6KyLer/9
1lltvzGq+Q1O3zBfS20rjKsP/mNQDbJPc4FuZQasISCMxRBBbhyCFNWDcabXJtBN5rdWMCaTY+5r
VX23ZXiYqBZdYtHm1djix1hKCywzpZc2tajAfleYNPeqMKlEGa07EahdbPUB8OKVaFZMQOAhIyjY
X+u5rGQiXPnkLarTCanyYRUEtNq0dC7QcNEis9EQ+y3qUezqmj+xaSwS0tbeCtqjL31nuc9B47S7
aep+ykB3QxKIorkC/ZCV9tr/3hfuHGZWCIm7La9m+2csAgtIPEgmvxBdA80mAfzhBmrGoLxtV21V
Yai8wNM86eAZBQOiNxYa1f3VBJIY7zYnoCWeOzUn0tdtBu7rOh2HOMhCVv0OqGyysKNQgWsjn2Gc
qG/ZOhqHGQfIdxLHkD2F8E2TgIxSyl03cS8BwM5OAwohxqaQwG2x1tuHNqu3pBBFivaNzshUH5wS
XXLtjR8Vd+UmYLxITe75adm6vll3nfK9tJuin+5sdXxvoChaAyb/rTHwQjgQ6snhfD9R68DCVlib
eRANx3gPGQCKrB7zkb3ZEYXbkQ4Z/YzHoMW+gtoz3fuDwkxGD45lO7HstkkGMDx5CcJU71a4xLhp
HdfmqSG8MDvtW8XW+KJ4mNBltzJl9wJvid8ktVW4m2jOi53UvKlW1Ar7fIPDeVsrstE51L97p34N
CVq7mPWD9IMJTNqFok3dUhXQHalzeoNhVu9WgSo3M8MwQHzPN9dTAV7goSJbF9WCqsQBZENgD9tm
HKMfjo6i9Vjm5EeuQLe1HlRer8CzgeNfjcXtSCHlhxpGAKETTaIbVTm8yurWVy+RcqdHXcoPYJbJ
NdfDXcPwVZqGT6/Sb0u4lqorUxRR7W41G4iQQmg52Bd+xNZQ0xrfe63yjTtAjpBY49Pc0DebDmIX
OdLfOywA76nE6cAVttLBH/IE1SSIxFqkypAN5Uk1NtMaTPvT3qpzq7l2gwEsYIzPHwC7UGtjM7DU
PsSaA8xg9JRINhTTu6chRFKb0WQ9fH3CSi/IHBTDsj6QYPFDvXomKQvaODHGgwh1xH4M0jUpswa4
1gYtm53ya6F/xXrO4wQ1YR+T7R3FUL3FMdytpTH1emzmPNEOJmArB6zklh4Pcq6g4Jx3+ArTWzux
KAs4Or7Cmfl1MUOqwJRgygU7Kliz2UccIdQuRXmrw9nJukG5K6h3RU/EwK/6ZgChriesNzwbvyev
qkiq27bPIgfMDMk8AKOYND0RYgNqscZKcp3POgE5nu+kM2NjvZmmhuPklgUeR7yjJJ0jZd2QSQqR
hAvPiavzMRuJ3NLQwt9B09BumqQq8PuIC1pmw4y7aS3XWVUl9KiqPqLf3LHmCevZRoCV262iMetm
R6/xWvcP6EKQO0cVTYpuJ25qPkdzs2p8m63FRJyVX9V5xjyIlWZ5CJguEqMp8dk8JC7w6ntUd4sN
G2cwo2jze8L2pXhjRRqh0HIXTFBLWxIqXEvXrFzPYB6vcnLzJpldrTHzftfaMl81FtVv8HzmjdXT
lMEpt1dtVHb3EQbI4RhCDPDnoalvHDbNr1UJbb5vVm+b7z33HIi+KExCNjaoqLSdvynFf9hd4K+D
ykepua6cdBidPBVWX+8CCMhu4rD/6bn6nhj72RGezLrYih4iQd111JeBSquRydSVOcdIpd0CTuFf
iR5UcLkoW8iykSr1MCe1n8oA6LSg6XZww0vUFLWrulLhI14weWPcur/ya5Di1A7uR++00HTjCCs3
pvb6Te7U5jqGMF4SlWPkrGqiZ8xnN/JbkNvemzvQF+1E5bPRtE38MZLXrHAwuE0pWqsdwiYRStyY
kdThXTTLWKysYXSTgrrNz06TEPP+oKSF/A7jCLPkkiNOYPRzyhZ0gYNUC0C571IrGGp9O3hgFW2h
BZPg4XhRsXPQHq/2wOfGKJvJGNJEtjcPCioDak+q8B6U/mC5BEI0CXz1VkT6TlDZbq2YV6lTlxsE
a5E/AqQ8rmmZb1TXD7sabOKZbY0YTp0anaKJIhNFBqjCVS3AdsqeKZCfeK/diYO0q0HXvff5TTG7
xSr3SrUaLXvA3+iyuHjHdARPh5jZqzyyUqIHk1WBm1VCYCYujuYN3tvf7mR/GGEgslQ06HuhIlLH
G49Gmcz9n4XbkGSuczTe0CEHkUi1KFBwZHpVCc47g4UEQkNFbullA0K+8PoXiTDlL6UoW4+ixnyz
0724taxS5gRv8+RXV7X2b43rlFkYid+8baIbWpD+J4TjyR78T/3jHOU5XCA4L33L0KcG3K4rnpNp
W4jAxKvJY4R+w7iJTMDsWFwTbD4g61NwHYWmjTNH9b5OMBGKCKwGTmIVmwlV8whvnN/0LWI4C4NZ
HR7PVzHhAUyIdMsHj+hxSq1KYpqgyJu3sGrfgYx/N0WwUFKBKpwP9K2MzGM+teO9VNp3kxKuZk86
PQiQ1QSMpJQa0DJEeJl+jtEcbcaIDu+IIVSGRM9PuFehsES1kquysOTKz9m0imuHXsdOqW4dbshd
p4NqLQPh41MEdZ3SAgIWiaim/KnWAiil3OlYuNd9CMmWAvSDc1aElrO2HPI7L/Vwy0DorIKAr+B/
4SJJJbcQYspZ2rR2BJ1wXoAbtdEIVFWgsDtdXG5a+KjU2Cz87lmqvUbugBnK2SpHs288Lp1Hiwuv
3ZYi8pp1gAA3ZUNO1zWTYJmsykep3Z9tjVCv9Wnq+v0E1aQeSUU8/47jQW/cwocDCvHra3z+Fa+j
+oV5brSfhUNXI0XrBsw1+kEHM8L4FhRwlePrR8uzbqUawFYXgxIbb2CfNp3kYPxkHEBJaHc+oqgb
6Y090YpC+rwZCuvamXhTYrh8wKwuIlRUV3QvJeJGiJsVhiyKJlbwNuADveUs9otvGA0PkrArzJZU
Y+vtxGDfoGA5AFE7uG3KvZ5sGfXdflVGChltMaGghJ6TdyODKspoyX441EdMC9DojR1XBnhpU14N
Bar4oLHn/ZOX190OZV0zZmj64OA2AaZXIlWYK8+rQPEpWF2+jEERJVbIsA+o/q8Z/j4ap7bbrtDr
fw/8uSZooSEO9sboTuhOQMaplKnTzVVaF/SR2BMIQlTzwIl+atG3uPJiMWd+gRd0ijG9nJec37aE
N+k45+qlCZq7WSwaOaQPU4we41aDVnRn4xGBPiTYdgpHO7jMbpSha9NcAYhL1D0oDZ0k8nLZfCtM
KfkNQD/3OiDfMezY9fu80F50yAkB2G4mPUtyyX5wv38kLnty4FZxXr3hpSS+eIpARyoSy5nmF+H1
4w287j7iRZABOQ6cqIij70M1v3jRR1M2eBiFRbZF4FvfaUNJAiWBuE6qUDrlugoNv8+Be3sJCvx6
r23Dj2Huo6T33AOGZ/zVNInnlvZV2lDcC5Al/eoG6Cnyun3xzIhiAESQknLRXgkhvYhhedaknYsu
fT/G5BHB8FMZedULRn/Cd9cvy6sZulZ4VbuQJWzM25u8dcY+bRkSWYbe8YoNbNr3wB6SNchE8/s2
auImw0hWI7az1993kEcz+6pe8NQsQG5XxsBr9Cb/ZQ/Tr1r314MEq0YX8PcpnB/sEkD6VRu6MwEj
TPTh5g3m9+0eop5iCBGPybnHQxhE6N9EYSMRbwD5iHK2bvHBMbbk7GLdhuj3e3Lnt+QDycCHF/c0
bRs4SJ+TDxAnAAEJV5TMFTYD1PscdfGxxJ7JXD/P6OGkUwQmprBnw2/pzRCHhFBgOqlwBpGlKou9
bob+ClpgvZvURuzzubDSyrgW3alcGpbURfAyCvQX7Wq6G1kQZsjwkfEZUK0EGH9UJH+xRGUloc+8
zVxB9nqaXTDhmqhctzTv8dMqeQhMMyCVF0t/NKfqO8BdUI2YEXQjTc1TiBfFe14VoNE1ANrUMwOV
vpnZe40J4FcAfZphCwymuqXhUhzA0zOkJvQe5pxGTxJDvdvQqIqmTknqPaCv/pOoQdubDAFUEmWH
ydQEsaP7JgLX280OxK2yvLVCuW5aHmyGXq590ZAX5MUm42iw3QzAea863nbxBqH2O2shVbodijpP
kFBhdrxYPAXp4yTWBFRMUTxvxBi9YutzkFQw5G4RgtZpJo8t88y2rlAECIdtadvruNLxFVGhSSkD
x+WN1rXy9nELMuHer5yrqotUitK7yjyjn8PSd7eB5bzFJVKrsY2fygELA7luEpT+PqfkweQghp/r
4kfYiTfEaOFqLt14ZxSSwhidizGszYMoSq1XShGWKmIUSy1CmgzkUlWmIqQ4eso/wn7IU99iPHU9
tuXM2Toy2LbWxBUIHeEGw2BeyW7cxgHbuuo1crc6AOPy5P9yxkKtOynsa7cERU/S+/kvHwWQ9zLU
SMgbUvQQEMT4w8SaW+Sfz05XgEZuAGlPLjq6NnHYJXXfsb1nvIdqkuRtsipxzXkYgj0wF+9xo90r
mw3dSpVzcJN7njnU+aJH1Ht+RkL6yPX8gxatv6mrqAEuw3HYfvgfzs6jSVIkSsK/CDM0xBVIUVkq
S7a4YC3RGgLx6/ej12y3Kyut0nouc6mZiQRCvHD35+7Y7ku6DNU3EhTcZymwBGt6/Fy6lq5r8gIl
qTmL4me9Jq6aXCmCFBlm5YWcKz+SsbS+cB6P1X5J0x9rsth1DjV2m0R2E0x4Gnoqe8z14tb6fa8V
JpBNoaieNEOaK1zls9DHo0kIwa4tzXFTpX1yM+r0f4QIR7xkKH+78Wo+XLEvuCnhu7hK15TOgZuo
38OwRHgfyikIl8S5iiy8Cg4TZgCv5gLslRqjq/n0edBROXGvldh8ub4Vaf292aYLAj+rphYgGgos
Fdxr0GS9N7q0fknKaPURcT5JoctA5q72OI5G/SsZGll4Ibvn4lGlfK45Ena9wU13O3EfxHVJX/Mf
7br+0RmZ7o1d89hqvU4LCT+DdN147LlLlc9lZk8HTlrw/lnk043ME2c7yfr7rIxm4ZtDOoO3teGn
Bu0eOvy22EStIu4KZ4i2JJr+yvAj8VM0UY7XhsUEZCi+ggiQH90X3acFlvWen1XP3I5s2uyUhTsY
dwd3Y+tNooK3hs52DOfRV4eUfj/dfZ27NvklgECPiFM/DRxJeznkph+6oyb9dlKI1AvtTxoYXs6u
7Nu016Evj7MfQ6sT8ynSDusvU6ZJgDnojCtvl/1y1MjyknBkNxSR8bXvZXWtLG7zMxzW76+aR358
F0xtOPd+A2IW6GKQmxBbseeQGE1Pk+JRl3HoS7NyPN2oWJVlMXq5mZj+xO6zTdtqAues9WpbOE3/
qHXdstWX/lbao3GEW04Hb9ST9cKhZCYTy5gmNlzuxkY9pvukUyCC09HC37EGrDoshj3tTLWYj+h9
3FtzpON7LixM1dk2Hvt2tVtP1dL1cqFIEIcFKj4yaG/RYMxsv9GM7AJ/855RoXWBuEHCfeDi3/X9
NRUVXBxXDmveus2mwCp2JsB3S135MVH0nuNAxIsIyDXIhdARH7zlOHpbM2RRC7ZLc0luZqt8Amux
7rkFmxdGOvNIBm1/a6cknSfvSKIoBnrXM1d90rRfE/kd48QBB5bO7fTfR4JdW7njlRt/12U4gnvw
xDZGzLOOo0kztvIa5kTHfivhYhW74YXuPGOVgb2RielIR9fQPFpB0UOeKgVbw2FnrErjSRPcCyLF
yv0iyV1Y27a7XYolmtA/1bh1ACpFMJgayazg3F6/aM31ornZFVhn8qhBYngRR/aOuta5Y4HMN0Yx
q8putrFd0oCD74zp61zdJLK395lm9dtcjYhDb1G9JGpNmGxopd29ujjRZrJUBWOsTHtMU+b3x/Pm
zNekGRExDI4ncNanrVGCxijVXlrjyQVKEvnzrMM0LTtuDh+P814FwKtdvaDAFiFo+a5vJ+iUGbY1
JKbxJEmsMcbjgGiNQnruqIkB2qPpZhh2enHF0cPV9oLc4T01h8wZ9h8PDeSTMI5vB3dmdcztsE6e
m2q8K7XiYGgXKM33I5Bmi0nDGm+PrN5eZ9ZfoiKys8KpS8vyWXWybVsrhzAfLnyqU1ERClrwAfRq
6KPWyXlKN0vNJE2EBvnn3sH8UOfaqR+U4dWhB3cYrhYxB4CAnFHx/uNv90cl8deyWIlT1iAfDxEY
q/5UpkI4tKFF4WQ8zxNoA8BUZnoRV+IXsczGLimp89uwek16a/wVFvrwa6xscV3WY/i7EHaBb4WK
yZLJLq+D9CoGlsmeJYEpDYVP3zddGFM5xe5jjLOnLwY9vne7biy8RPRQZAdp+M4YjE1UoJh6UVxs
q8u624ikFTvuxfVOGwyIAwDpqw74gpaWbILALESW30BBxI+jsJ4RP6jBxy/GOFk964vRSaxE34zb
GQ1qJ3ohY0wSo8Zg6Zm+N/TTYZbdRY5Wv2h9FR1Vq8kOirXQLFSF6f+CsQDe1i0VMkerHB2C5o0B
qFLP7Meiq/odG4r+2x7H23DOi72qjy5bq5IGTarUV2LptF1Khs1+6Ysc+gzzjMXt6q3sQXkkFCiY
Xzz5cwKL73P76Lw6G9SfTcO7GMI1MGqejGugkksS75PDZ30NYMJoNAlzIqfhVJ9V96ErCjc0niFw
PZOLyjQdIJI+ftl/cl5OZiH28qsKDAcCHHFOFnGxOP2Uich8dmYnqPJd2H0WO8nma34FvoM5Mqog
+7USZFjyzD9t7cF2vkpiWBR5SRG7Cs7e/RTamRCJ0drGkn+72nXRhShSK/NZH6rbtsk3oxkficsG
FKJnK17uMFnyLWJCjUrb6NUlL8oz024Vk/7f8CebDVjEMKQJw8sOADbzoPyV+joyL9ken+rTcBHA
egsNEY2KeGoibXr7nEs3CPKSNfOOo/ie7G4oT9b6WGdbI2/SzZhm942bfJ6UjdZlR9W8ZIZ8alK7
2hj8rxBvtWwzoSre/oBsxB4YgDW61wfKwmoQmq8rKhhjVT8XjZrfIvSsruI0M9fTWL9i7vRgu9D4
Ga4Elrof3DzyIyl+L31qBSk+c0CME7qzVo57uLFLQUKn3Z1/fjHZyEhNVgUo/NnbX6y2MpuQysf3
Xa9Ym2TSmsekneZA0pS/lRz/d3OtlZhmlI6XxrYbhMa4rQHL1Vr+TMohu7BHnc6V1U0FB1venaEZ
ZLyerBojVfM2L/LkYYz08qoes/7W0RLLzweYDOLRLnV7nhyELAjGo7eQEamhTPdkbqZ6PS/VUKWI
xX8KkD5xyUbodLM5HeDkBbekhnVlwgBtCHXpvGjysZWbC3vN6QJfBzHQPK/V4BoIcvLWqk6LWzQd
0UMyztdZUt2ZirFzFOB5DFDuJ0PfalYYhEl4dDQYxNJ9+fgHnHtIeoxoJ+HYZY85eci+dxMwAzV6
yOMhiBJj1zn39fz540HOTY2/B1k/5V81i4OGx9AKLXrQZ2JvkxR5Dvil8oDf98cDnX0a2ploaMI/
FzPEtwMN1ihAu0X8AFz9PU6qn7aNlkHICyfEiVjuz9Rjva+WgfQ0vhPCa+U0VklpxA9pkhTeEMt9
N4CHJdpTnY/cvozfjXZphzo3JmG7FM4Yoawl7ttH4/NUdNum8YOwvwtrnybPRXIg0NJrcNMdia/6
+E2eWV0uMlbaImjepMv55JNFYiIQLJLMi7zcQSp9c9rs3yrZ9S0yBCJA2yR2ilzut08k1VAWdIdG
D/Y878DOrlu0Ih8/BQFu7+feOg63YtpPGem0X1vW+mzAtS5HZemTbUcAOfR74URczbUWrCxrQS+K
oIDZvVuysglIlZHkNxaun1GUIWkdpD/V3eT1dkhOmYTkJkbX9JYSZhc4iBzWnJ7wvYTO9nKjHJ6i
wQD/GPJ2nxQ6prtjZ96Z84hH3DQYQY906raaXLnPtejVqLvxU2Ea08/MKsTeihLlNZvNnxSt8aYp
DOPBjrNi002NGTiyA663CHskReM7nBgYh6EudREM1VASJDEVIdFpdbGlu7q6apLJ3kdmK71+sJcA
8XVxLZJ53jSqVb04HUohs0nNzRC3yn1dJGpg6EhfRjkb+yqu69thqcRu4czedvngHEIJZIlapoYV
R5mDtlJFuwkMD2TEnU72sHF6qGjkPtnuo9sWw8NI7/e9MIHZTTP6Xbkq2KfV5vf5ZPVEf8S2H6oY
T0dZxSUDfuW2MJBB0QMkggkNUNCAbG6Gtv+WGhBsplVooKyzFuChSFR8jC27E9nqXaGX6mNXmHi9
GVc1+O9cTnBAYbFJiJj34rKNrjB2mgFbs1vKEG1LJy87bOr+tKxiCZKUFnV8iBCs2aJGuiaazTCm
ykYMXfYZUrC6maxSZX/kku6Z9uRoN32SPGIRYKA8mUKcqsR3o8rGfZibSn5HRIxWeIo5xKhT4i9i
bhEMINf+rC2JO6L8MKPBb9vlC+7yVudj7lbcK66CoS+ePt/pRerMYHR18TVxI/WL3vfdRhlbJfWV
2XFe9Fkvv4dkBT1DblU39FfT6q6LX61a9p8WA8UFb+WJOTFvwqL/hd2Y8oTUaLmxFTX/XhGNrF/1
KP9Whqy1A9NKXI9pqFd7TrvfsVzsx7EDhEwiAYzvzhEKIVv6COvsHYdF/FiqqVt7Aj7hVWBd/z2p
E+mrSszu3urjt7ATxQO3DiUIxyaOgCBj9EBT7twazfjkYI933SZyKe/hvqId5NbCy+kQ2TGeV9nR
EiyEzR2Sujc3Wp+CT66TZLbQZZLgcISRlfs5S35kxpx+LSN3uI8NMjVL3shLSn1pX4UQpVvAWPtp
DvkAHuKG6MFBwnGnaGX0nDf1V92pi09drX/JQtsiRRfxvDQXG8IFjToUzudFmawtX2q65wWLT8bc
637pZloARdQHoCzVNmOXCKpM/QLAZ1nI6zrdq5IBj2mr5h8tF8so78WrCTlKc05RBmpkdBtnUjuy
Q8y29oVTRLdm0w88qItJB57O0/zdSb9LPfbh4z1p/Ipya4EuyXBdGYkGaPSaf9GCYLQ7J91pRdr5
7ihksNhhFVi9SLc9WgG/BJb2CzXRtoZsmyujEmaQRbHz0pmpepAJ6ss8miOYZcP0ZyaeNy54k9NW
oPo1CmLclbhWhmxoPDG6BnbCDtIjoRfGzIzmUydN5TsAr/QWEzy3cGrp60muXNtxMu6W3C38Arwe
EaVU/cRKESN3Q0naVGJ2T06OJFUPE3dX5CTFtYMz/ZZGq163GLZ9H6okv0IqYUELVUgr9AyJ+NxG
856NR/VpjR6DXJXaK5KWrvLnqu9ukFNm3y0FsbmXtJHwjbRdVhWyPBhpY+3qUXFwgNTkJ33Iht6f
3FrDWR+OPppHd6/jaOfnU6x/4jJFFFbWZs960Se7NuG+J20ZX0twkocpHGq2cQXuRpBqk0JD3g1Z
am0RVnePUAs43efdEAy9268Tct7GyDCupdLbB0Vzxb4nPHGDoCP7DO9e7NN51oCoERP2uYrYPqmq
g90Be4dZD2Yca25+3RemeYP8LA0UFac6Dc42DcVDpGhhoKfdzzykhwKOpfPMPP9EOUnYX6QAINLo
Eki0F1tVQWCkiHK5y0YChxQX/U/WNBwMUOi3XQNFjtZcenqOoWTVI3NuzbDcoNuk0SrurPRAgNBC
lii8rUz7YZv02XC76LB6auW2G6N2ik2T97NvzkoVxNZs7qNI1bZhGYnNZIjCbyJt+Mrpm2/mOE02
ywSw4Cg1+HyipJs6Y07LyrSvWvo6/Mk2QWGUPIOX1sSt3WgZ/TxdvOmE+TsX9vLUulH7WKd1sesM
hnWG1toSX1HSeZZNr2WfO0EzIpuidUO9Qx6CLHBI1atMhP2uVrp6EzvDdBB9Mm7yQtrbFkYHdlm1
rtpMnXylzewrE2znacC8guBCDaGEGjWBUzN3uszRN04s7WApwEKUmTwNHz4j5dDqoiDqUTujHjJv
8tlV9kDYyt4KHSjkGLJXVPSyFiObxqxk7QFVtLZBY5s9Ej8S7Qy4v8e2yuurol2Gl4YEx0CbXfOh
RTCw4SAjFk6R/bdsWBXX7tzAhANiplY/ohsTw++hjH+0tV4eU4gZTxdRubHyDqUZXdxXuR4aAeru
5rpeeXJjFgTNMZlZ2gna+slMfmC7lAbEaMi9jpUpohuk//B+Pyv6VT3gwBSfZabblFXaNUs3xMhB
07er2HrnQCh6c+8ue5AfFlvoRkEK2+gjVF88Y8nNq75UJMFJAAAHLoTz6MUpchqjs5+yNMJKBQYZ
3l5l7tpLHORhVW3qQbUPdWTIbVNYjudKvbiFfol8u6tRQVdWAf5HlRU7ICHGhLY2jMovWakuXmgu
JF7qqzoc06Dt6JqE6qi5682l3dEmRdP0XFtiU0+oUsrG/uEu8kfrTM4XKelOC4kn8tNBV3etrFIP
1RABDkkd7vu2Nq9J+Y4QocfJDjVf9ZotSujr1tDvsrw0/KJD+9RERD+rReygp6zaXQnWdiMpIHnx
svKmAYFEW0mxAeVZc8qE5WmOjmIMrcguCStgy8pGgzivh07a46+Yrv0EYFPm42SiWjYzRW19TcC7
mjJBck+sA2qmnnXXdcm+7OLhuECO76tu6O6KBdhKaXv7rpFUBlGfdOxVRXzblhWpZFJXtqmmjLtq
BESYAQIdr0BxFmDoUW/TrA/7YBic4WnWo1+5Vfm5Yd03q0aN1OTxk41VzexXi9J+NZy5O2rNkP00
6z77LBY72lgpjNioxj8yLUPKpYz82nAx0FcIw+8kJS1eWfq+sqTYojFWN6SwxNjPrSbYiztt+iGZ
/LBo242sTdhNxe69pRnNPUKQfpMrRHjnJn5amqy+zBUeYfEkinvXXNLAKGPQXBOzlsiuXW9SdWMT
mZWymWiGwOBr1FTrYBJSJLftSANfKafQM+PoU7SYsRf1fYsYoI6tjVnQGxGbqbyxQDrzQyrSVXpr
mQq6zX4IUrM1DlYrujsROT/HNhu9umK+m4hDt3TCUJeOkbsPxcjJQ5SQnxCWuZlT2V85qj48jZUW
bx08Db8YOko3GID+2emV/NB11XK0lSixvaxbuuq6jRYMZbsybPwUJpOKG5DsvpvYE2Idv+vBhkie
OoCzfM4Q7udWduxA3mncLpHGhXW+jXHcvCkn6b4g1QxrPx3r4TBNUZZ6faiOdJYQHPorl+VwNBWn
eMojJ7vuG0kjcyojajU3m7DHt2vSI0dnR72g4KQ7szNY+Dk3C9KpRdfGfV418b4SYxeYmfO1Zxrc
hnXd36ZjWLxOjZ3eyBidQFaElr/MMnmJ02HeToZNDw5Gi57RNOqzq9fJUY8U5F5WEj/acTPsCjkr
G3RdzbPMG6LcF8Q+os7WugdRVyQtcYh79MpVVH9SurbblKld3CSNXT4NdfhJU3C6ri2jubfydnpy
7Ca6UtuUSQIpj5Nl+pv/KA3i0cBDVWdVEg9V7WUmyz0XrubY1I3YK63mglKaY7iJs0geCbhUPGV0
0o2h9zmyRy4ZRRyNL0Zo6Vu7tdR7wZJ+7lW72sRxWARlOsZBohbSq6ZGXmNgU25nW86PiVn0j2aG
l7OxmEjDx6Hbtlnou6l7hcj3NQtNJRhSYMpIH1FLFqW80yduSx0boa+aZbdFt2FuV37RNzp13MWW
1AIkLr/CrEW2Y8vmULWJdlfpKAJytLOTrSLvW0YJoOz2N3RY9d/yEsIe6YZxi64OOtuhVTkbG5vD
esoOMV0riAniOsgWdRevfraiRNe26MthNG1304dpc0COGG0NKyQFY8H1SxhS96EJUSj3bXFtuKEg
dpdgbhet041Wp1lQp0IAYSYc7G3VPZta+TNNevdeNRDzckOjcBlpz0kUI7+ao8T9prdaAXoWDoHe
t/29XZTmtVaK/uAM6i/bqdiah1Y7pJMxeR0NEh5Ye75drFBuY9AHH1GM6VltNW/sAaUcXvj2Rpkm
bYekG/ld7qa/TX3Q/dGIUGbaWXpIqqHYZsgq8Q6wKExGJBhs3soGaWKyS6wOLYDaU4ZirXVwhdui
Z7doGqNFzIuz2g1wUUQuI+L8Cp7Sup7W7gESU4mAT6L6S9+k8wb79RCVlSz8Rc2Xg9Dn7BuYv711
W226wUTi95xm+YtpKLxLK3sdBSbW1RD+GPDLeGqNtD72eQiNNun6sdId6ZXrXiwxvtlRiq9Z6xoh
VrU+ouWsDFLPl+hqSBBf63ajHIYI9zEP7ES9U4UR0ntE81VOXnOsjdpVSBLEJhKzcm8SfUm3j1ld
l2Fd3UozHR+KhP4QhEtPMEhwiLVaiKdQmOhNVOVFEThVslQrtHupiI+m3nAFiNT8ujJE5adm+FuU
2XCNw+Z00GVTXpkT8yNBlsv1sIWkW9wxfyh1xOAVb0dh/EF1ruwwGonqTQuvKbH7LBPVRV3TRn6Y
WPW10WjqTpaq6ze1K7dFHGZ+Y1ivtOe7ewR35e9M0pa2zKjApEHIfGbhzzvNbXOPiIVGJV0sllfV
2vJow1Vc2YOW+hS96g5p1e82z8Re6uiCp4jUhCnpjOtGX5xtoWg3cT0WvhvV6rHBsod3SGRPLxQR
JEb2rSiyZJdz/0Klkg/gCrRf0U+yNuihbQZ4bq0DCOr0Uk022XmLyqVySovPmaK0n8IpsQ80lyE1
TtXWm+2pu1copcjZCqPAbRoQLllo+2oMlzupOJMXV1b12CTwGFxew2san/RNUU/Uqa2abRPTDn+Q
phFTXDjxVo1aJKN53iNBLcSm7Kg1o6H55SJyopd00dH11yiukR15zoQX/FLX9QN18+IpsBNeozKt
ImGNtKdN2q07TPlNXLTJ68cw33uwUuDmTnILKjQX/csJWBm2Y6+00laPSqt/1bmEAzZccCY5M8Qf
iB6HDXLEGeUtWFlRo2R1V1vHUC3ucX5NPVpYfn/8GGegSqEaa1857lEkv61//wsmH8zKTG21so4D
m0SnO09WDhIp8q8OqeXex2O9h5MFFA1Nytjso1c4hZNnAJdmqfE87/NpnxXysITDA03HzwgKf6jz
ACxzibx9JysgDwntggmgjL8L2oyTd2jVQuQlKpBjKR1t0+ihBabaHqwQWKmKaZBBFzeXz5OhbMYS
NevHT/yeMKPZnOZ2ZBOrckmc+uOkCzO8p0f4uADrRlQQ5bFsR8+pD0uNcBVJnNIXn9XQ3OG8tyP6
2zenXx//hneziJ+gwXG6a8bk2r/99gu3yhS2ytyZR8wJAkLGKVsuzNNzT4ldNYF+ZAEg4zg1XLRk
BEoc1ssxzoeg4L6WxjuuDJ6SHEp6fTL3LpmfRvVLZG3acB82F0D990wumD7N75Cp5Lpa+ulCkfQf
t3QILUfNQjGvB/Fa2E3XC/dNNBT3bRtAkUZX//xeDYgYTm0N0kc/9XkOy5EDylSnY67/1IyEXqIL
H+5UVcRqVBlhjZmD32R9r8zTX2tTjxBjRs048eUIoupH5Fo+pOPY3yvLkW74L1Zqb6wJmLe7lE26
/q//1gD8GXr1NHFXfx/YrbdD43NbqQTTTkdjEK9yLj9ns/0EVhb8+zvUuXu7NjYxMEwn3Fkxa3GG
r9R8HHRdbliQ1T7P8ks6xfX/cvowzAsTlRQDIcV6+zCJIOtUpsp8dA2E9n11baq/VCBeSwUjmh8/
fqT3Ow5fTSfefiVXHbK2TkbD9YOpqljzURVPbo6c3853Q/Ol1kaAavJcZ6iUbqt2F3I/zj4kxJZD
xtzqBniy0ckR9hsZy3yMh46DQtrPE3KwzAabsIYd0ZMXFt2ZbWV1OcEBHCLZsE7tNDK1sbi+ifno
gA1mcXGzGN1/GQJTXZJysD5FiPP2u9VcQrg+G/Nx7OrfahseSHLfffy13h1/68f6a4iTCajS9Bbl
eFUcs/6bVmpeUd5PZY5v4/bjcc69LYo6jA0NLEhgB98+SsxGktJgMB//YFORWXgT+OGF83XVi5zM
cxJAV0M59iQqk5NFS1su3fAFuvW2o8XQmzGk2TQTfWdlKjrS6In1pbeqyq9FOhjHPM7GC29zfYp3
P4BNYw1yxMz81IukUDBRoF2FXYNLuWOnnovTg4622dA6X2aXFDxnh2MUDVMrPOlPVZdpB862tn0c
McbZGNXnaei8HFy5Gz6Z1YV80bPvFg9HnGqxPXt3kDutYTsagu7jNKmvuhVtaftrcSZwR4qyOaXZ
uqTlM/+hLZd8hs+OLHSTsxtenObrt1NnNI26DTUNUSliqHFw8NfA6KC8Co0bTT7QW+njQrz5eLq+
q9TQuKDucZiuuL1QPL0dM5YkgUosSrgmVZguzMWdXdR4JDRB5fa2N1O8bApdv6SJPjesRXwWOVLo
TJlGb4c1u27AOltMR4sgMJp7SOmkk1/noqXh/ber6gsfdX11p/MVDQqbJvU1bscnC4Y2WrpUce4+
llzCXBFjXgDG2F+qAs8sfhMV5eqSiLwBVffbx2KGQmjp3XRcTCeYFutey9qrjz/Y+SHYWRDK2xRA
p/sLZsdO1srpmNXV8DC7gI52N0VPH49y7vs4XHUcdP8WJ9vJKIUIW8tSqunIjIE121u0fzT5oR4G
f7D2k/zy8XBnNmc8H/9/uPXn/FX/0LYlZxLjp6MWw/pPv1z9GV+f7XLJJ3N9/6fTwNGx71plwO+T
rAa1FnFkldMRLOTRCutrlMB425ivTqd5hNb7Qjp3BcIU/+PnO1cqoBdHkM+OTd7K6Xyv6FpEGJzO
x6SKPZxOQQ5oVLY6oJ2fjXipuJtExnfTuDBZzk17zMQN4G2ufe/KZUURVt8l2nS0lxf6TwGhftfK
zwvPtq6dk5dqIR7FKorJgm3c+tL/+ni2mkB54Xl5jNR7iw1S7xJcxO+H0KY5mcYzrE/LvaHexvpv
ZbxCQ/Hx+GcWBK7c636JVxzPuP79r+HNsWpzI1H1Y1Ni7AFKGCWXlONnXiPhrTpLgTXHNe9kk0yk
CdSeaMtRtNxqmnnQXhoUDfjma9aFjercDQdt/Fpv6cgc9T9//+tx5qorF61Sl2MPraglX4jgWZRk
G1evZvwTwwVwfZym0d+YF+52Z5b8m4FPBFOplRnRZA3LsU2jJ8V2NjFZCuOx17tgSfZDfqHkO7ck
GI/kHBS5+KedahMxmjYoW7rlWOvRdztTv9d6vQFtBx+NSXJPyx2GDz8Il8KIGlr+nycNORtsBSrO
xqBfJ4p3WWbJHOvU0BT4XtVsevf3fxiAEg1MgAsJgMDbWRl1Cd3E4zAfi0h5HSaMX/Dssv69DERT
+X+DnNqW9lJNVTE23ARCBuAe91hmdDMo4ucUA5qq6he8AuixcC+125xbECvIYJLniiT39Jyr7LnP
+vhPMa3KIHfjr7ne3WntpTjyC+NYJ5/JjePOXHDhOVrUYpPe30WwI54V/2Oe2Xr/JqOCugsJHy6F
fzT7fy06EbVO1GBCfYygtdd2bSvdfTwfzpxwnDlgMyY15dpd83Y+KFBdVZfaXD84AMqR7qTBpqn2
MOrtf5jaK8oHGGTiFH561DhSwd6/mxbcWWBa1b72Utd6+fen4TKFsnJN9X1XHrh5GCaRFqlHzEE2
Im33aUirrNA2bvrv16lVss8Bw21HcHK/fW9ogShdlRkf0taVOy3XC4wOHPVCJ8S5r8PL0iwV8Oy9
utwuYGLCxVqOM+pMPWr83HE2Q7W3+wvb+7kJ/ae9xKUEeR8ioHelRfRoOB2hD/AF+1bCJpbF/uOv
c2GQ01WD3KkzYCEZpIr8uvlE46rnXip1zw7CkbtiVhhFnlaImViwBcFrhyt76xfKb8bymv7p4yc5
c7Y7vCiwvvVC/Q6c0rmKpYCB09FFk3TollrfhdFwYas+c7l8M8jJFCNVDQ9PUvaOKUrFSr0vIThq
4wtfRlT/ZSiIhLUBiIvVaSExmrIQi4PKMKUDzdPV9vpP9He13Nap/dIiufoP74/QCO48wMGkt75d
PXXemm3WmCBUFllq2tVYGxd2m1O70D9bJ7pxWqdUOmw4S98OQUJJjZKSRyJSqOMouB1tXNTy7hMp
D/11TtPBRg52+wU7wxnBoG54BTZzuwETwSqWQeoUlxoMzxUyNPeR4E6pxl5rvP1Fssq1TBlAYOqi
/V5oya1VD7GvOH3i9wisPFGocteUxfd/f9d/D3syjeaoHik04vnYWqOPLmFzGXA8txysFSHmY4It
/imp/jqmHJGQu4nglicLR66wUNXljJvIJDv7Wp217lqRibhD/YbcMoEcm0ql2KRF1lw1oqkxnqka
XxnM9MvHj35uL6AlCfyYvk7ac07eOMZoEp975oCGRiTDpTRUXqpuvDDVzm3S9IuS+kbXtgoD8fa7
Ni4aLynY1vJJC8qlP3C37npURs6FsurSQCdfMnLLspcpA4UzpJ9aYVXZ3E/FRHeJMD99/OrOTVYa
0ig6KPYhuk8qnDGJFrY4kM9SUW71ccZIW9mZSfWAKnHx8hHTTTX5+vGY5+gGzsg1zpkwSfojTgZV
xZzq7UyJkE1lUKHh7WByxYRpV/bq5NdGRdXPOkkPMlev6l7/D7sSmzpx5pwdYNgnHzLJpiaxBx1m
o9WxI8Kkzp3RRXz8kOdeLEcsaj8DRlV3T7Y+N02cijQtpE1Ydu4MRVlujCYK/dDouWZkubNJzTF7
6or4UlvI2ZE5GCklaPdzT2E8I0c0zjvnItXtV1+KFkxj0Z8TXLWFfdScC7XLmcVHnxAHMHSAyW3m
5GOaPaw8TJx6RFPnL+1PRHZ9/Prxy1xf1skVH1KRgs9k58Hkfv0Nf208vSrzLjSlfjTzzAkGopxC
vJ+Ucbg2JmvfWn3mr64UqLGzzx+PfGYt0iVE/6YjSKB4x70ZWailzhSrx5wQMSomccC2I/RjsbzY
RvHvRTqQr4H2DbhkfaVvH9McBV2ZcMjHobMf6U19WmXGnlKk97N7iT06M0vejLX+/a9XqnRpbutT
Rgktv+b5V60lICbQkxdYuIKeq4/f4vsSZw05Xq38LbDPd/YImh7madymzr2VoPyIDpH4nCDOx0kz
mNLjx2Od4YjB6KFA1hYsbvanb1HUs40SHj9CBE9xS0/Ncj9EWHARWGtd1Zhy2v1PbdWTK9caIltt
ev74B7xfEG/HP3mzgo5m9IS4hijipUHv3SaHodAuvNGzg5iQYoAI4OentKkUY9ksGQ+pJY/NgFS1
8DLn4eMHsdel+3bZ/Q9n59UjN7Jk4V9EgN68kuXasrrVPTIvhCy99/z1+1GLXXWziCIkYHDnAhoo
KpORkZERJ86Z222g1egHQLqyxBTkE9XEiDjq8nQtD1WXQvA7+Ir2IWjD6CO7DBQ4T58zrVNeczgp
3TotwsAWEsmDorXobrspsp6KaJBOfUTxDHBmFH5shdY8Qozc3qlh4J+RkEpvOFzpUfOr+FgotFjE
kZIa4Hm5QQq3rWFkyMbhdqCUf/JJvCDPKvqbsWuSrxGoxPsS4NchikzpYzwNwscGHM190wyQr7UV
FGaengRQ6U0wd0Zg7ZlbMHZ93ErZkbMGnXI+FY8RwE9wGqryOkTWhyZvfoW9INtCICbgB6ewmQ4k
6sFNNY4+bLnmdFeNZnsDdWxIIb8r9V8DfYyfiQyH8vWvsHZ2eHmYdOVRfLiIQHnO7xggI3JFsYfA
5zSVP4sUoVnv1gfReN3WnFlcfPA3thauO5SNmvgVtsYOmkB617q8cS1exlNFZxYeiO5c77hU7TVV
oQh8S3clCL6fYGtkzEUrhZcpUfpHrQMld31FsnyxJJUR6hmxQU+LFtPiHvba1u+mpMooDZflU1+M
N5IJjHgP7enElJ8JC5mUfTbFIt73U1w/Gg2zhjCQBJAUg0IQQ2i1a7O2PuS4rbk39aQ8jBViAfTf
DEeBdOKrRhfjaR4NcHJo2/86mqg6zxqagfM0rn7Rb+FKUIEkRq4hls5E5b6GKZYZ/OvbdPnhZyvk
ZFw9KwE6q4JcjpArcIXuTrICp5+23PgyYGHBMtA2orx1CckKfH8ckJ+OXQXiN80AtA72tB9+/f06
5gY+4ElSu4vd4lkLSc0wpa6cJQ8GkF6QCdctXN6bTPNa3C/U+9EmX/pTqIpBaCmQCklyHT10ohm8
iEIX3MaaXt2rXtffKIJo2EMALeJ1y5ffaLYMRkHXkaRBL+X9jQ2nfB2LUVW7EJE4enPTWf4/WKAE
xbLIGzG1SIwVX1KREcxrd6weBThwlc0lXN4omqyTFIvIrCP+ukzkJDhpYt/0IcLD1t7Pes3xKsbM
HDFJDevkT2340hv0RnUrU6GuZkjZsZqulMHtjyF0coMmfM09q3Ia0ascqtP/DSHzZVCpA97PAr09
CFRsnuJONnewnpqH0koEMO5jsuOhBqWKIn/w+0Z7ND1NOEVw4vo28+7T6wBDFmotueyfasAFxa7t
IZYRkTW46+Wyf03hQrV7HQpYO6sFOMjrShx3WVUYW42JFQ+jocSIP5GS8sESjBWlDfPJWSW5QFbT
WzFSge+1XffEwJu07/REGe22TlHz04ZcPAHd1G8j+DsPde7LJDWjBn+11RyqSFJ4io/VnolC/8XX
jfAAqyGTbtfd8jKikyMAaOehIaJHtHwWZ9FY+h1sn66mdOOuUUrlUVbD8cjJyO7RSCmVDYMr54BW
JnAgEhIVjMviMRCTBfj+RP+pCJQnaWyeJyHbuKVWumC8Z+bHm8QTcWV6f9Ibr4QM2g0KxlMTUR2+
w7eqHfsIwcs5ubzTYE87gXNhxFZFi0NDs2ZHPbLc+iXyxf1FUUNlPAhHYOJ6GW/KpB+rQjI6N4Cr
/1ApXvmqJA1MyFZexM9KHMgvU6F/H0cvP3QpoP6gQDeVaZBUsHPL21JoXdsZblIq4gZVID7CYvfF
xhDoHQu9G6lxu2N+LdlnZkfNBRJCk/SIQyFb4D/NwGo/AN2h1dzUSBJ4XKx/7wi0TCDzUrgZifaL
qz1Cr3FkEGlwx+xxxgEJ3bfrrn15Z8041v83YMzf5s0bSR/56XKcDa4pfknDsx4cs/z5uonLl+2M
uJ7lqa35Cy9DbuDBaSsxS+FWyACoDDKm0B6krZj9KHXL/67X0LhWhTU5A8zgE6xQ49+/JGbuCE4v
WKoZTLjYRQV1pSBsFOhYemA2lu+70ky2N9FRub7UFdcBuov+yZz7zUW0xQVGj77JJyVsXEv+T5r2
WnBXD68y2ljB0YzrXakfw+YWkYwNu5fx4r3ZxQKFUW/TWsNspGjTTRro2u2YwvR2fXWXYVCXIJMj
IwamCFHH/OdvfCX1q2GqGI52x1gonbgQOifssvRVSOP+EHtMeF63t7IqEja+GnBzmG1+571v7IVV
0de1Pt+k44dU/ahqX6///ZfPjjkh/PP3L3KBppOiLFUFye2TUDz3VVM/SPTAIAURO6W0+0AOoQAU
y4306vLIzdVIcPQmPQrC3sKsmWRCrpTZ5MYiLBFZEt9kMpTjula9Xl/fqiGIBikVqMBKlzjJWE4E
K4rHyTWrgjEk+a7zmfyNxk3Z7JWN5BnByw3MFLnv8n5sNdIJr6pZUTjszem1pnwkh9mDykgUDFrX
V3WZO9DlhSWADi8vBtLF914YeEHdz2NGZx1svK/80rynofmktzchU2Iwmfz10XpnTpPfmxug/AXr
6eVnQbvpzZHps2/X13Pp5e8NLNwh0qWykaWggJE3OtbNgSH4vz635CxkL0C2aSBd+AEDaAx3pXkI
urgXoeEImO1XetsvjIOnoiHy1+t5Z20RAlVEbGr4KsJzqMMsY0aPgbaZxV96NoCr+fGjIF4LoeLs
kG8iQ5sBbiyhEDyLhgg29rYq0M3b4kNbNTK/gQh6AJuX9EYiRHUI83bhmVfrE9XJRykXHqmMlhsb
tuLQM2BhhmUjnHxRXc7CsQYLK4Ug845DdOcnN4gEoE1F+WVXbZWyt4wtQBJB2SmtUYvc9Opn6nci
TPgyuPrYF2Hn+ekhHnXdG9Y38c/iFsenYHIYoTYWF8O24EEkRzcSXpqNAv3KGWILuXcVbl8edQt/
SOFR8Yn14TnRq/gVvZrq1kBF6PX6WtaswFRn0YsX0RleQugnxZtVwsLonMrik5x+bhL5v+sWLgMp
WC0APzPzGTSGy6sBMYRySDt2q2pemuwOllBmkGVbR8YKPO8/+N1bY/One3OI4F8zerhZw7MnfEBe
zY8GNCAzOy2iHaqRDOdu1KnWXIGEGpgBzaLLW8LIMw2WmiQ4T5ACKPSEUKCwJ2ULBrS2h+Qp5F86
uAaaRO+X1Y8+r+8uCM6RebSsW0l8VqT+KMjQWEQ/rn+ulcPE45VZNIp9K6SXeTT0gaeM/jlDmCfw
+gMUQ7fiUL9KRXaC/PAmjastguLLXZzB1bPS/YzYkJaXujyEpqCrQnsuoDQRfKRxTbN78eV042td
JnvYoZcBMkQS5Yv5BzWlEi4bVXfO0SJ6pDPb7XgyIU055Maxkrt+w94KWHE2yEOQliKAtyUdpDaJ
nVgNDOGHFLU8hosCsE7N9xDJoMKt/GEvNJMDNcb1T3h5pkkhQMjDCwb49KL+n7QMuKqIu50zYzpV
eeai2rC/bmLlUTDbYGaKK5iRqSVQ0ZRHIxzDAXqBrLN9xt6hPJKKUw5tQoJaVgulQ4iAzoA4pZoK
GwH4d/X0fcF7ZpXnHx7ZdKeW4weWqTYlYu/NmWGDhyEMdnFl7iQ9OyDaeqvDSmhbzAiXirIfM4hb
/KptbD0VUDwFUFkUP4sQaS9d3JVlt3F81lwZvlFeh3Mx6GJgTUBqMp+0sgHVrAhOqkXaXRCYtD68
6i914SmOswlEA0Y3yRwvyn6RqSQ1vbT6HCm7PIjtFuUtaddt8WSueRNVFbBac1VFWXaTArNNYEOS
63OqDzeAZJ4lIdm46ub0dvk5KUNxQYgE6AtFZBikJEpncnv2NPjQg59DEkDO+jVXjWMpPknJGWal
jYtibVVvTS4yOuiULYRmpPasFBJYCeklVdp/OIZvTPxu0725iwqvVT09YlV+9jNVvhfyv/z9IDXx
NGBapArvL4UGB6xVMe7OHex9URLvsi0i2Mu7AADY3IQBOwTp9PLakerKUINSaXmWhKdUFe2masno
uvs08V4DJfoaS8puI7BclpqxCdpVZ0wYEtNlZSX0VT1AZA2b8dEaPiXBIzA/NHlUoEn+Pmw+x2V1
UqvjdbNrx5aBIhUELO89rofFXs7EacqEO8jVf2i3IHEz2MW4geJcvQ7eWlkkjqaptNIoifi5OSZf
E0FVb1LP117KEtHMfJIAX8PbaIdT8Dm06sCVkRbc+A1rV+AclhRpbg4z4PF+oYYWh5Jgje0ZBkiI
9vapGR91+UapNsBCa65jKroII/TMC7sEKCmwTPyv64hmetv2ybGWLVeP6REX46OvyW7QbsXDyyRp
7k3QnwSixMzMRYlzyr0qgYjlHBui03dPUXXTIv4rth60qFvl8xWHmcnYqUKQSBBlF/tYF1Aydl5d
nq1c3fdFdxTl4T4r1L8PU9RqQcxTHqC4skwgSrNqvaIdy3MHwQPyldFwuu74az5JogDdgjXzD1xg
POrAn7WOivIsRc8JMGa6E6h0PqJQjlbtg9SaO02iUptunHN5LgEsYj6PXQo53GDinEW8d0QvNkcl
sar6HHZUvOXM1gHKlV60D4aPlXc3+UfJ+9TpXzwUMkW0juEDkqIPZvc6oZYo8eBKZl4x9deQDOiZ
VnZRPqjdBiZl7SO/+Y1LboggUdJCByV5bpOPlBqUMrJr8fX6B9iysYgJBk3poFKamhnVJzn/kioN
0oUbN8XKYWSvGdUn81WZK5n//M1NJDB/2rVlVJ/hfesfUYwUXLT3FBtd9tyGOIuhw054HaHO+xfv
emt58ZXlgkF3HVK3s5HCS6Oe1OIRWqN9kMj2rPzeHOLiPAWfrm/pSoybuTxoMACV16irvV9u32kS
165cnGG9dMLyS63o9iAcuvDHdTtr28pzQjJmhBRzE4tPJ4DwqWqPgAORvq1JzyYa25DzVP8F+U24
9Q3XottbY4tFqWOI6F2LMal4stLPY3ny6x81fAGqtpGNzX/T4mQSPHn+ERAAHC6BWHBaiQZkVwzm
hR9LeNHRg7y+b9JKvqdAjUOyB7jAJMN4/4FMCXritNZ5hyFpAL1P9aH06o9KUD4OneEYYWfXbXXv
jQLUeeEdklU/Rt5P6CHZtHxPUWw5aBfchmn1o1D1MxCgDQTV2g7A2j3fIjxKebm9/31qY+jDgB7t
2YBvcAYmN/HGFqx8TZg7GOUAHMRM6TKpRnwYDeZK6JiwhClv1MoPZpueSoSTDIi4dmM97K7v+cqZ
mKlCqDAC5ptFCt4vqZZBVlhd2J+9igmiup2+9WZpOGEV3wx1/+vvjTEjB9oaPrUZM/TemKIUjZki
53eGSNY1gvSpjUCgTcnzkG89RNfWRa5owGbAEAC+9N5UVAtmrU9pd47U6BPa6LsmSl7MwYTTVvmH
YIYsAl1dZvzJEZfiFhYzoxAS9T3DWLDfiW3/MIjlg6T4pxJo0g0356GT4kctQhwySTd8cuWeYGZu
ZqUn22AkY/aoNzEcEIRYpf3Yn2u4f/Pgq6i6XrSBYVjbTO4H0D6Qv/G6XAS0YmL4xAIWQxYc3UCS
BhlF/LWPuxeLOtp1F1krIBCg8ZKZHOuSmwFSWhGAVymeJ6NMP/VWOsu2G/7Rh9fPRlw82/MqG2+b
KdZ3PdMiuzSryqdqsKSNk7Fy2GdxLFr0AGjoAi42NoM/BPQrsHJpJP+2Gjut9htrXbko3plYxLsA
yjQD5PN07vzaacaPYqocDLAss+JocGBw1cnHZ6jgDzP/Xansw6B2kLq2Re3od8MxS865qG/8qJVv
DZCeCI+SgglKdLFsw8xyFa01Do6c36dGfmr0TyXc3vWQ/Hd9+Surp1UNLgPWAXAfxvwB3nguAAA9
GhKB0ONDktswJFU5Svhg5ncI0uziYaMVuXK50DhmagmiQEujtP3eXAObHvMJkAL4gyTA5KMYpzhA
YFieIHYGmCKAdB1T/86fIDqd4jLYOESXBxW4IpcHAwSApsB+vLcvqFrTp13enSG5vh86RlvwdHQQ
zE3qskvPBXwAvRRNeYBZ0rJD0EFyWbWW0pwjiMpG7anQXpL6l9Z/SseTCK2w35RQH8dOAV1mO1a7
0av2yd9XIeiRUhugTcHxuaipkt5nwkwn4Qplb5tm6ejaxoT5yoYy7M2Qgv77ky7fdVC41EPbNoYr
F1CvttU+y+VnLcn+Og7wTOUmZi6Zh/FFw1fsW0stktJwU01zpJRhzqHZCHqXJwEiJHC6vBwZ8gDl
9t41IMlHK8cLLBdQ/cOoCrFdhlZn64L+PTTbU2UJN0D5NoyueMk7o4vjRylYzOsqttyhBBItiEhu
H68f8MtQwpAghVh57vIAeVpc92YoiF4G0aIbZFllZ762S/PsXDfKTPy7kZyu2oJV8bem0xy032+h
pIdI1de94GrWt7r9rCkfOvmzEG4U7lf2bGZJ+j8ryzl/mZmYvk6xMqHCokOOLRY31/dszQLDIrRy
KHaRBc9O/yYo1klT1EpXeG4S5CiSiw9+Lr1cNzFH8Pd5PDBE4F4m0Hpae/riw0PXXMpZYFluGdNv
QEvTSXVpryGfYsg+vMh1ulGWX/s2BlgaC5dCWWkZeWGBgJxUYk2SoDp1j/I5rKFKdi6Djc+zurI/
hn7XNN5s3pQOSdsNGBLCZ7l/CvJ6x3gWJMeWK3hboMIVY/SvgQYRF2hQLS/K1oPEVIAU21UQmy5P
JQC9IPgUIf6h5X9/kGaQPWEIQVJAXUunKE3Bj37P2ygoeqTf0yy/hWPJgvH2umusVH1mLDQtKes3
g98ylZWNRknMotfdAXYjGHijuzjIbltd3wXx8G3oe/GGhb/KyN30erb/B+tz8ZFH+syttOQU1Xo4
x0yPuaJKzvbxcNQQ8hPP4niblwUq24XdtSdvCzGy8h0ZHfxjdA7Ob5yGJ+8gQKFruEM7OmLcOg23
clCgei2p/P+Nw7dyvgGa87qFrArOpYsHnl55gQTJHi7q6sKXMtxCWKwtB3DAPOMDZyfdmffLybLB
zOmuCaDydLvwXjW/tzVtOEhJdojj8nD9k81/2yKW4JB/rM1H/83mxZFnQqhsCq4vS62d+Ajv+PFd
Zf392ASVFBnWHFrdMiwoi6skzaAkSYB4u0U13bRFfR/SU4+TrYx85esAgpn72/RnL7EV4lQig5Sb
pguy8abKi32aBhtZy2UaCu8EqABmGuZ2xvKETRJcw13QeK6lCo6lvhb6U64fFOvsJV+8+rGetjpa
Kw6BTiWxHsVoer/LlzDXLgrNjeSfhwqth7Yx7TIYTsgqCkoxNzSmDQ9fcYkZnTLPbMz/XqJs63As
zBEVgTOY5dHRx2IXet1+lLp641pZmTumwo5bQHQKfuQio5cndByMGvRDPviH2ijumUw/tYiQpKZ8
n2QGKi2ptqNaj0AA2XAgIe0CgH4TCDunZ4tD8PZ3LK+dyPdbZeo8/wyFfu1Cya+hBKLIT5YFx3uB
nsGeLLa4UwcuC7PRPiW+3txNgJHtohrlHyIi9tdP5ZqPvdmY32/sN6eynIfjDBTWz0BiDiJktk3y
AsTb99ElAPuE3lI/bVy9K7W7ud3Bow3OZJB3y8ZHXqpVZuhpcLbMRgA58YUek21I5YeBRrGtFl19
NPq8cCSz9A9tbBW2nIdMGLdtZ5dVOuzEuih3od+GO1IWdRdFYXLHS6U6WOrfF4Ln38pUDFqkUDMu
8+0GAbSxACd9zs3+SUv6ZyYCXV+Ld5ZVbOSlq6fhjak54rz5FFLn67HQRMG5NBRi49eAFz5c7te/
90qCxfwNU/8zr81MvfjeiI4WkJiakuf2+l2djExjek4cPSXqVkN+LZbQfwUuRVEEPozFajIPESPZ
9DxX8x4E66aXoh0Cy8xpu566xem4aosFUQzlEQF++P2iQmUQs65SBRYVPFgBtd/iqWhGBiUQD96a
0lndwRmROJc9wHwvdrAoE9HipAouOKd9EaX7QvU+Brnwo/fL4z98LK5+E2Q0uK1lhh92JfKHqui5
KcR2in8v1+Ne9u8T+i7XDa253kwDD4CKgvVFqlGoTa9aXe+5kxDcFGn04I/aqR79jbrGSsUOCsI3
dhYfqm+pTXpW67nGYL0Ecfi1DymNt7K1V9LpQQhlJ2f0Kq+VQyOKx0ZJP11f55qjsJ8Gw53sKtWk
947ia0KSMaDAjRpDYFL0tlDAdyq8JohWZh+u2zIvYQgs9o2xxWJzfWiQ+9M9188YTktQiiTCGz9Q
Z2xvFa8Lj2XR6I5ShqIjKBKSO8g5or9WpRE6kPVoy12DCAsFor0xyvmPMDA+CsiBmJ5OoJ7qe09H
Bd4aE/lek5pkV/HKODSJgDC6SG8zp97tCFwftjY11i7lWmHGJPOf9Tj2boq6su5S9KIcC4UVm66f
5WRx7Z0q0Wu5C1XvMYDR1/FGybqz/PQrMnTV3dQ2zW5qpujYD6jEoUzX35SZmj8i7VLvvQwlQTPV
vYcqTn4NbXhow7ZFqL5PK0eM9O5RaOrCqeLRsGnle3Di182N3PI0poSpjqhjJXfRZHVwLIyKk3sw
JPt65KOg6aenuAs/jUIT7Bhl5Qfr0zdu0MpOQ5Q6PDitDtOkWnZX98FRndJCcpSh/4XgS7+7/lkv
jgpNJypzYAwJn5cFGMVj09oGo6Zw7rsvIMHSdsNz5tD4LkmYTTB9NncK5gtsEWGaiFE+xfIEVwyD
1p7QlxTMasOGdBHGfhuZZ3/gJCWUzUflzW0zebVMASEiExmYO2LAPTvwXPZuTUh6DpPfB1/Zu8Q2
m6Zw8jQaD5koV0fGUCNHk4rwu1g00k4JUc/QpjgebaG0tpjbL07r4icun1tdJmdVnfjnziq/03tu
9mU7PhmC9DCVlYPU98YFvL7vf7Zkse+6OHiTFIf+2QiDvWoGTth/v+48qyvSeJrzatYu+WfkAoGv
IhAEV9c/jpboNOmdJvm7qXgGp3Td1OpiIBOZG/bzYNJiMX6vhilyMv7Zi8bXJFU/MLl3uG5i9Sj8
MbEsU8MAqWitznNBC+6t7D9Bd5LwXzbsjYlFwIaZt4r6XMQFTDDf9Y8WNW8DxGj4KVSNv70EZ3cj
fYDShrzl4rllNDoEL03to2gEUCS7lcdfjffr+patOsAbG/NXe3PqCtojmpK3cF8Mwi4dO1vqv+VV
YdfdHcLA/7KgucvIg4dAsnwJy0YSmgYjAGcmg3e+/KVP5UMpev9gReJhxcsRJI5sKu+XNEF6q84h
y61StK5E9VsdDl/FIbi5vnNrzoYXM3EyzwWREL0305Edy8VAsaIrOtTthPYkDaj2FNrWrq0FRnhh
IW4iBAOMXATGokeDL2w5o91oPaIGckI9/hbO1p3Yq84/rIkxHS6Umd1o+cAnSgAN8nQCvfRZD354
xikYNlKu1W2jtj73R2WVoZ3321aWkjoADhLcuoiCm5FZxaOOEOAxq8utp8UcjhfXlgyUlFuC25En
28IREpMx0ianXS+144fYSjW7zf1PUxZ+IE78rCby8sFEPvr6Hq5aBR1PBwkUyMXLHg07cdLiRnKh
2tv74jHKBlsr/4u8fTndTWCar5tbOcAMR8I4TUmcJvry7aqZni90uSW6Xv7Lzwy7Cj27h1FQMe5K
cJfXjc0+fbGjgDvmfhID4Euf98SRCdYok9w46707Q+EVMIZdcqgkYGQq+rJjZsz6jXpoqxEq39et
r7gOxdX5PcW+XpaSQVBXfexHkttJjSPKn6rq2QuEjSVelpF5D5CNc+vywqbKtXBQPyoCK6wlyTXl
p2CS7ba/lXPR9rtDZOx8DwndkxV/u76y316/2FhQnnSUyXyYh1Hmpb8Jw41H7p8kpeaqeVzuGbBm
ZkQRgn1YNuIpFWtlB2/TazylVWcb1VQfu6bJnGlq6p9mZQ47PcylR6sIKtsqjNaORb05ylVQfe6U
uvmQoYBuK+UYP/Rl4yMvLMjPcokCouSTz4ljiqOWQ/hUjfrnYSzT02AMsiOKbXcga08dA9xQsssT
CCz1SgwOwhQP+7oclRDVLBjiB14drjcJaKFXEFuUUrHV91lxPHovs8IHeB/YuxbXVFMGE+P9nekm
Wrrj9SApP5GmHkq3KGA6Lz8DU7v+RS4LdFALvLW4+CKJLAh5naOF6CUWAkSmY0Q0mrxw31i57aV3
8nhQeLPJ0rch3bf6318uwDfm6Shy4UtK2aE0/EIWEtMtZ8nCUr/zwvqlN8ONE7Xm7CrEXUDTATUD
xVk4e1CNyM8JdLpjlAGtYe+VNURTBCwht/XgqxzfZqpmA2m4vrsrJ/md2UVkDqdQCNupNN3Uz78r
Y/ytG8L9kP5DAsWbiIDLAiFHXoYrI6Q5XYyy4YLZsQv5uQtfEnMLzrxyPdPtBG4C7m2FwlHklBnB
QA9G7ZR9NqJEOclOkX6tw/31TVNXLTEdBPiUi/iCTU7LlTaLRN9w6eM2hyGC9KmYpu5VSS2wEnpY
fTLUUDh4EmRcDaK7B41BzlOE9O9xhNzRt1kA0BxBUG77MCtvYPctnFZBRbXQgvgWVcTsVg8pufaC
KjsTSP3Pmp4Pjl4WyCM2HLh2qPVDVJpaxJu+z3zQtlH13HST/jNCgPZu0BITTVktPtSoB5/J9TRw
eZ55Hwd656CCbR2j3BgepSkKb0YLrcmhbsPHBqljnnNSbhe1LjxEFQjt63u3cikTVP9s3fznb+Kr
OlXCJAh8pLJ/ZdBCre8rXbHb+raYnvr0cN3Y6neCJw2nA3JK+ea9sTweep2wq7tdxMRYekrzryzQ
7qXn63bmoLe4NAAnUPHjLqZGtkyn6WBUUVSrujuhEh1IX6y/56sgCM76dlRN+eeC8K2XQ44W2tBu
yZyfHj/6whbN20r6wiAho7oQzqPgtUxuuwqpc6q1nst0pFN03Q+C4U1em7YScLtURbPxbbbsLRyh
6VKxrdERdoWkfVQq9Zj57cmXKSDBqp03zVZrYY5ky2/0dn2LV0LlWb4iVKPnek1RORNv4ycvMH4i
i4007FhZh7BKIAmW/HwnGtWvTsg+M4HhnyZjhDUSVsrX6z6zFnkNoj3Rg6CI27z3zUiMam0YaOFp
ltsLP7sWONffZ/hg8P6YmN32zVkL0J0zUhETjfWgSM9J85ybGxM/a54/V0znWgI9m6XXqNCT61YZ
em44lF8iAYIJ0whP13dqrSAF7xIgCSb+2atlbZbB73rKdMtzO6gBmfhk0PXkMB4fwMkXIUmd39YJ
vhpGRw8qx2K0bnSh2beG9zFJ1OP1H7O6YOo0v9+0IGYXbtRnitgpeUJlMZBg/YqSjzVavNdtrLnG
jGxmBJYu2AWNi9BUpa9mMkdDm+G4SHWWrTrYE8pb/2AIoBCPdCrePM8WDtIMhYnGMA5ipA+tpByk
OHnUp2DjqMO6vXL4mL38f0OL7MZQRcnv64nqeqeEdyXE8gfZDJNj0nsfebtPB5GybCRUygNSqOVh
GhXvpmm7Yj95mn7IgrraQ6OF6IvUlXZbxJLNDPJ3hcrzMYFq7DabjHbXeFS9BdlL9+BgmJtKh/yI
wAkaaYDhsVXo1mc5Hur71My0XVDnlK3JJ46JIYb7YkQQr2qSalfKYe0kpcRgf0IpPLO67i4Jh/DG
aqwhtytTLW3Dy/WdMU6V04WjdsiKPLttfMU6qOGElns5JGAJoaAThgQONrCHxzgnYvtR3Z/EIDJs
mnDTqzkaXNzI7B6HKtROkQRFKorkht3XjfisGlQzJsqreh0zVyyOj6LnM0ynTa8p/9Vj3VnZfjKm
6Vin6mdDT77VscrfUmb1yU+ie1VMEakPjGM7TCI6BSXCHv2QOErZZ/ZQKAxcTn53H46RAFw1GZ3E
ZA7SbP3xWSzJPQpYP52qiLydbkz8ARWRPcQu7Q6+vvxVy4Jq1yIKtGv1PDlWba46sPQMDpCS5lEI
Ff3IzL2+b03mqwCvD7uw0iyUIYsXKzZ7yZ5w/H0+VCka402LLJNX0oaoC6o3fug/GHER7spwmOwB
4IidKNPPcjQmp2olEalOuQSaUjV2FpM+0WhsH7ssF/fqAKffOEtZy6na3dV9KIFLazt+pPcFQQX5
1Ys66daqjN5yIGXqvjaZL2m7DF31ncbcqdXEsHiSYB6YEv2Vdt1gg9ZPf/mt8FXuq+xhSkjfGisL
n9tRYGKr7XuHXqbhiGHT7IkX6gd0rQPptvc+DJlpnQMB7bhJazx+62jcIUDc7nyEXRzfommyy9tJ
u4+zMH1IA3FyurawEFQtmp2cpcVrIBvleTKRIJ9dKbsZODW22A8iD5+QJE2KCttAApquBwLDBzEU
gSpU8Wc1aX4ZVZU+mm2rONSz5F9q6ZsHNfX9I4pZ/b0VKeaurdTiMKh5sUsahKqAyNduUjYRp8gv
DllZd7chdEsMu091ttfRx9sZpAZ3tQa/IEVEFjqk4S4Rk5995bXHrg/CJyFCswy+Gf9V1ntppmzv
qGf7cDHeGHk8HtOiKm1oJYNbKRKskyw2mmNMQcC0qmQe81oadrnUd/uyqFQa0EgGT1kf3IRKXRy7
6VeHKH2A39aUHXcKoNqNssNaXkIVESo7sh2GPxYBXuw7o9fz3HNzPZ+5PdrSrrMAlnTxV+4194ix
/7gehNdi49wGB1DODMbFRNQA7qPyGfVyy8E6KSWAk3yoT3nlERXkLZjJ2vWFvBWwGuDUKmne+4jf
VpGcRSFN/lRt93IlPdVMX27s4IqN3zRTILbpJCII+N6GIEpTkZpTdA7T2u4NKiHjy/UtW/lG8ONp
QKBg9qC7v8idCr9C7zpkaLLQrNvQ+g9UYTQNTmNQk2m+/4MtHpVQlsyMF8tO+2AKpqmPeXTuEgO6
zQP/ixTCgTx8lxUbF+Xqut7Yml3lTcIWZope9MTuswJkDFbt6NPUiXQ3Gj1x4BzU7CJSP15f3kqu
MbPYU3KYE42LQrMgjr7SjFF0DrLwKHr3Y5jfht7n60ZWXJx5HzAfHKuZsmRx/ctWqEQkkBHzYbDg
Evwb8bvk9XvP2hgM3zK0cD2zC00zKXA9Rfphmp8yQbW96kXLN9qBK9/p3XoW/sewkJSFmYiHT19y
WtgFvDwpsxia/1TLX/9h7yibA6mlBXUBwNDGVM8CRibP6EOMgN7TKHiBHSF4LusQjhGl2JJWXvEI
dAt1Eu3fFCPK4mOJLczF8OhG5172gE1Fj5Ep3qC4tfFy2DIzR5E3vi6pLKqxavaQQaWipKWq3tfW
xoFaKx6yGOI5AL+Zl2yR4eYQYzcwl0bnsZAS7jWmPeWQYlqiTeNDmyudwzUYA1hP1dSJ2lTcqYMV
7VI/zjdy7VWfQcuNSEI901yKhvV9LMhRz3qH+imNH+T22YvPSngD6fGGpZX4CzD0j6VFFKlSQZ/8
qolQhmRiwlPV2Im556+75XxRLJ7TGKEHMDMqWRT23n++sRNar4YP8pwmZF2DEwjfptbbz0Cu2u/s
Nv1Rb8murXjM3BFg++bvSaflvUm4dhupTwQwoZ56C9Pyh6HnvalVW19q1Q7c+oyuzSysxmL/ZCVh
kkaF21Ws/4e082iOW1my8C9CBLzZAm1pm6QctUHIUPDe49fPB03MvU00phF8b8ONIpRdhaysrMyT
55SbynyrSZLXJjTWbEzecub9Sdga6Rhzg9V9aastBAVBzpN2pegx/dLZR6JUPwUOjWoNSiXvrXiG
r3qxqwQnTRvpmPyJ6mKHwkUJ1ua6NywZQnUC1iT6fLRrZssJtbrIGkkLUJZ89JU/QvOn7g1HHdaK
VGt2ZkUjuTSovEIXS3z/mcY3WfCrbDdGvQYKXjhBfztr3IhciRf5hdiUXqKOsMp18rBxLd/OkrVE
bHElsPtOs1omlZPZTTVKcSnq0eCfApBXti7mBzNMPyuGcBDyD9OJMGyEGPk/tmbXlTwUQVRyP53i
Fm0ja1IcygfB3ciaO26vO8JSwGVMb5LPJp+FwWty/DPHFuLQqzW/9VEtNDcWiXOQjW9mJdzIabbR
fP+PXInbnhqq7RrWtnXFt0h1P173evcbpr0/+w1pTYkZ+kn/1Eqt7pSpua2C9IkXz9pbYdFPzhY7
c/uxGkPTzUQikqnfcZuJDgIWwsqWLhqhYk7xkjQAJYb3qzEjNXArr2Q1gtUBiAvupB5k0PXvtuiO
Z0amH3G2ZQ3jz1LXNf5JLE6K8sPXlb0sJ44kv1y3sxT36ABNlJOMrlzUsXl0yrk3wAiZ66GdaBIj
pNsk+3bdyMLdhNLPv0ZmUSITYygBILudrlqtOonBjSDcCfkhin80xc+6XelQrq1p9qaqo6LyQg9z
mfjJhQfSkPaaspItrSxpHskTYUxNBLlZkiZtBqE/QI93KMRma8bNfaUmz2Wn7ijdrMT1aafmF8jZ
Ts4JpfMCVEjVR5gVvntKY4fuyZJPYdrt+6qwwTpc/3ArO/mX1ufMC61uaHQR3bCTNwj7TBh9IP+y
C5lLs3IxrhmauXvXuD2xCUN69tv1n3ST6swa+dGijWnUjuFl7t95p7w0Uq8OdYFLRFXtoH8qhq+p
+/GHyCSA9o+N6TecbZgHMXrdmy5MuFbmpO3bqH2qmp043sben+ufZiF9fWdpFlMVo/I6LfNI17tt
PcKIBJpYllonpFRV+ePuurWlcHS+rtkJBj+hxZJgBqdeugvdn2b4BVJNlNZ+XTfzt8ly4d9cwZNU
/PT4nd3CgRkOwzj5QY8SjV23bXZfKlSXy97IHRnA8xYktAoGj9pil1u100JK9l1umH+vheybLHbw
HLU0/eQi1J6SNGmPg6i/9R6pUJAxKWRYtbGnZ2BspVbLHVMIh2m7JDuMis6zzQBqyREKXjuHNHRb
WQDQTUA1dqtW405PXO2QMSa5QmKwuLuMvJO3o5Ig6rMbpWga2FlGRNbkxDp1fnaboaJSCKMTRuqP
6zu86DZQCNDwnYQz5rUgr/AKzWit4DQm9J2BANR3bU0fA52I/LYtvcA2mYReiVpLNyaVO0NWaGxc
FrmirFZDkc7GyfRHGDcGobPV1FgJIYtGGEcns2YWD83490cPZrC0HCK+s1r8DKG2SNuf17duMX6c
GZidAYDmmR6WsA0HnnGYxgkjS39BtWV73cyiM0yyW0zjgHGZp+6j1hoZsyS8FsffsjY4PVJXpf41
HcUVQ4vrgVMCGA1MiLjd+w2zKsXLSQnCE7AK9HapXkeSo3Xd5uProb0DzJB2NliT2W2cN33nRkkX
nCpYnagzJUxJjNqmqWT7uiFpaUEKk0UiCuCgoeZSI0qY57LX49ul3+59N/0kVMDwWiFMaCPTuMig
RIiQE079fRePKFQOdpEY95Hb7xl02xtrA2lLOQKFPMCOEAciGz793rPLwPJ1PQpc0zuNovKoNN2w
8V1eYJXS3eS1urGa/OS5zWvTdofrO7F0yP/KGfDwk+GdmhnuBBF9JYnxNI7KLun6jZLJu142DrJc
v5Tdmp7BmrmZI41y0pt5ijkfLEfe9btIFza6IjtaMjzSz/wPHAoKEliRJsouxkTfb2vU5oyejoHP
YzB8LZSIPn1E+VewtebDLCFsEOzYvAhBgPFwn/luHWkJ1P9UBYbiNqq++daX6x9qyWOp+pN5T+Mp
vNXfLwUu48QztSA6pQW3t9rfqtJzbq61r5ci40T5DjsemBVKAu+t8H1I7s0oOmnuz9T71g/766tY
SkrP///Z9/eaKEwokEeQgNx1MCUU4VsMz4DX3PKCzoW10efpv5vnCOfmZnEYtpVBcutpOWplh9Wr
j9bkSGc5Wvk4a9s2+/i60fhlULEsM/9TjinY4dfr+3Ypiz5dVf9+mPmIcSpOLbUsjuAwtQ51extZ
t4J7FNzPWfA7FHunTZ/r8pdiHRtpp0jCTbv25S79b2JGn+ZbKBOhnDtbYjaEPMyNMT7l+Ws7PJfK
jax9+O3PnQ/F2NQa4qKZo9pDL+isQhDiUxBX5Ggpc1/IYqVrL/9LH0RSnIkD9JGAs1+8Y3Wv0MdI
82Oq8k+Ju6UZ+xQHTz0w/aS6UevT9S+3sG+gsogKUPoxgDD/cIYhjEGuhvnJaG5K37KbxreDYeUt
sWgElD50YbzOiXXvj21mBIGA4mN2MpDhPkRB3L6qQdh8VrvC+nBIpUREhRUaZrpCTAG/NxVJ8NKg
mpCfMg8mZP04DKeMhvoanc/CilRSAK4mEWWpC/ZZENKGUfQoh7cC7fWCQrsmleXGGqX6+OEPxI0L
1xxZ1GRqllFrYphoSjhmJ5nCVsQQLtSSTgd097qZaV/ehyLE7c7MzK4i1whgCFAwE+VfirKnQ2jZ
svboireCcFKE2umGlRfSZVDCIgyk6OpNU+HqbGGwmIhZMqrpKSh/e8q4qc2360u6jK48DCTKWtSn
8Yc5RJPx0N6Q61Z4lK0XNWS0Vf9ZG4U9dtvrdhYW8s7OzLvB81hJU2FH1Ts7i1+LfMXAZVbCQqBC
IObAFkk6/d6nUw9Vmg5NaQokBR/GdHKUF6tKcih82kq5VnFfAIxjj0YSbHTTK2ce6OqsUsVCnrSS
JQaVS4BDyU5ifr7OP/fGNyOG/C795OZr1IqL+0i5ejq/hNm/d8xZkjnKTWIVVsTYXQT9rTzBhD5+
lrggaC3Rf4T4Y97mIQhFYRwwNRYnInIAln9kfKg6SumwRtqzEB84rADuWQw9wvnTB53AzFejkCqD
177WdbaNFOuWHV8JrEtbdm5m5hl10qn12GKmEOTXNlBfhmbtqyw5n0zqyJQdoxIs5r3zVY0SZpmi
+YhyTOM/8qYMrU2Y3WR+cJSUl+tHaXHb/jVmzHqqML7lVpoZ1IrHaOt72lcG2O22U98+bgbeJF5w
NBOYN5mdWLmvUzHrKa6r9bNllHuQpg4wvJWQurRzjOrBpUSOT6dstnOBGLRtlfFxDBl4UcnUrZs8
12J/DC1h6wvhWuKwtHmTrglXBcf3AjCrNWOsNnKBz5lJaOuNf5CF/N7U1kbuluIqxYOpvTQF77+V
r/NzSmnLGMwejyiFTdi5dqM+NZ2/AWi1soPLlgh6BoMrl0TVoxqj3mug6eN1pJCiZReU9bOq2pv9
l+secUkSgStAP2SY8BrzvJ/H2MzNhhp8mncaiK0pz2ul3OmMwNnBDhLKahNQw8r+gywCowyvgJHV
SfqmL3q2k1IuMEOZMS5tWfcBarZpceuba4RbS25xbmTm7K046GFcY2QsPrVGCcXB0RjW0odFI8ig
IM0rEe3m1U7YPOXMgijh1CjBY9MPxybtTi08BSufaXrgzdIUNENhgIOajBtxLnspDHJhArLHTi5U
EIWiSl+4O0WITqPWO8MwvTRUJ2sbeM2Ze3G7jR6H2+s/Yulcn/+GWdD1VS2wSmXqmnW3YfYqqOnO
GPUNLAU2UiPXbS3tKzchnDkgKS8LQZByonISjqhaSclT1+v3AryBFY2Z62aW7hFuXWIi42iwO04/
48wRi5F7Q6JUB2ZgqHYRNJJ/5FKDQ/26mYUkUwO0P9GL6dMLftrZMzOwDvSgFblLSpWAm0n7ND9a
aOZ44O19KPu07KXR1gbEloLIudHZ5xJqOallhHpO5gTkTn2KZq+F7zq++J98LF6g0wKVCcQ1C/hV
4qZe5leUc8zs3hd4JVpZ4ARW8/HMmYz2Hztzlk9wGWOjtHRU4VvYwBa88ddYoRbDoaVNOBXop/hY
F19K6F25Gv1TL+q3+Zi/uIn5mDaCLbbeCeDlJwZYqLDqpwhVZiEsVo7YkttTM6bOPvVPpPlrXjTb
wRUjd/pm/gPP7RPsZXvXVNb4JBftGBDdUWXlBTwPJ0D6eirHHURk+eDU/Z++fjPyNW2/BSN4NYNi
DHoCjp3nAVnotSqisnTSZMiiNOE4VmjgRf3x+uFa8HPM6DDNcTHDpTf7ZB547ESR2bOgN5js6EG9
6Y4nPHnN7+uGFtcDVApUDvj4izmVNve7IKsBMU1s616r7GtJc+RKX+lLL5oBV4eEM8T/FxMkst+H
tTyQPuXwDRtDzfjPr1b+sBw1CRpL+cfKDMeUdl3hBVFATV+ruBotW9CB+adrl/DSmwpZAcbsmOCn
OjUfwhVK4Pc9L7lT2Hy1hHhXtK4Tq/kGdnW7ZRRHil4kuUBw++n6x1q4rN7ZnS7Us5DrofmpabUP
Touuup/5jCt8drNjOjL94K/F94VrhGI4udoEwbgsMg9tPwpFC/0wFYvvcZI6VdB9/vh6mFWk7c1f
oDgzL29qlBB1dRQepfpbCae2WD0O1k/aJRsh/nAvEweHkYVLlpfchVRSYZSZ2YaFdwo90kAT0hx3
OzbBoRhH5/qiFlx9inK6RRcAdKw6W5TqqbzvM9U/JUO1jUbp0FC/tApte93MX97AWfb0zs7sKkz1
uskzT/FPYLTuXUFzIDbc9WK1D4pngPV7RYod1W2clq471ZlDZeZOn611txaygHe/YnZN1iF8NMyO
cH3BtK3WmZNE1Bz722j8arkdvAbgPMfn60ufVnZl5drsYRlWUjJKIZmHoVd20Dx4yDL1TX3flPJe
y7qTXq+8ZBeOgkEaIALu1ybA7GyRXRoWdZqbPkFf2UR5tanWniwrFuZLQhdJaZXaItsI7uki2nr9
dn3PFr2SwjDjkYwMUqN7HzryzoJ3S4EGyR22nnJrxC/qqhTAtO8X3wWOS8L7pLoyxyq2aum5FKfJ
b8PWFpvGHsRTaD0F8V0qtjeJ0TjMoTuhu/LcW4iK0+OfL0Qpn1LTLOoXQilAE5NgVje8A3SwX/Je
/Ry0am13Q60eQ8FbeyEtmSS/Vkl8mYC+qD11qAHlRk/2ZGmp9+DlZXJTeoK2Zf6vcMJ2tHZWF2V/
Pv4JiZWWKFG6ueQvKitVrqDVwChMSXn5k4LfT9dbiZNLfoLOAcQ0E7CZP+/9pJKg0GA6zgPU/LO2
BLTePjNfsvJ0WPJ2PhUMeGDteU3OzpORgTPIwpSMUHwNyxu/WMP/Lq1i4qGcOB6mSZKZgRocbpNC
ZP5Y6IA5h5wuLGMEd03nrg0xLSRqJJz/WJoXubLRV2ovg2lv6umP1VOb1A7ke3asrfR2lvYMgAwS
q4BkwDzNlzSIrt4OHGDTyyLEbgfzFnxQupJhLIXWMyvzOJRosdUk0xPVMONXWWkfskY7IND14kXm
gVvcsaLf1716aQOBYFIAgCESuaaZw+ljFtGRoT4tN6MtiQ+JxK1hVLYpbT9uaCo7qRO86JJcqhXi
LuwzDLlafuNmnmv7qrBn7GPjZeNa+W5hVdSK6SlNFBaATKZ/P8/UYMyszRaJ+8wfYrvGNzIZUTGv
fSurH9fXtZSN0hybkhsIXqmBzjwjGcOocfUKufHWvTPL7E0rGsdnshlsx8HzxlNbhjdWrm7rrF3L
uKf/exbyz23P3V+P+0D1MmyPlNSU/i6h29SJt7XQbVPttSghne1WXHThbDP6BnkuHS5WPB/qq9LO
6i23BPxgaDCUeLbaaZvYWiuMLpqhAT2xdBFy51UU5jD7QIxGHnqKfiM1Emrg7sFXrZWi/8KBI0RN
QhXT04iS23tHSYo2r/imlLyixNGKvdsewFO3umlnWQ7y2VjJThduLpNnKwkqCY0EovG9PSUpKrFK
lYh8LXOGMKK0DCJUPhi+dyiNlSO36Jq6OgkDGRRGL6YGs9oti9AqopOYeTDl5o4fW7bfSg56n7bM
ZLLVQDrxlmhruchfoPPcMSkzT9k+HLr8eb9Ons2GX8lpdKILZdyiyBDbflmqt3Xc94xRiCiqKLlJ
wTHLnI7h1J1aFr9arRtuTD35K+N95wZliOqeb4TPABIrgFG6tS0y8803hvym6VTIm2l9ffylbE79
bqjNQSdcMLalstloZpVHxMPoU6YOdINUGMCytVbQ0vvh3NA81OtRlqPLxLcpdKu3MzE4VkVwZ0T3
YgbVX3uQ1Pyu7NINRPIb2E52ghYfK2h/rkevpWOG43OFQqbMSZi9lpSyUGJ8NTk1yXhTopoHRs6T
f103snTIoPeRVdrqNIjm0TgoVMXPIzc5lX2xa+Jmi4Rdh7RS/4eq2U1Xiok9JMIaIGxhxgU6cbIw
Jp2gyrHU2VnraVoXZmjFjLNmjgIXsqeD8I7etCC1a+MGgkGrhcc13hnF76CvVxxp8QMzWs10Oo9r
xpOmrT+7g+hYonEZeslJsSpbbdIDFGVH1y+AHcbysbPo/E4lddW8GeX2azrIt2Yf3kMt+nZ995fu
QtOc+t3428Qm+/531NDiNUmUJjgasmeJJrpbwavzbQCUyfY9Jfu4SyF+Ns3A0jojrM5CqpAiX1tZ
iD/VferQMnQC41lqP314UVOxybQmEkDixawUY4lp0g89cbsK6ZnRfrTrSdcIrkUbQqzrthbcFzMg
Nae35yVfvNJAJ6r1gIhC5TmQtK2b39XxnyK+b5LvMHat3BCX4goTX+S/5uZXhNuUJQ85zJnyE+J1
ZXGUYNPz43tNhKiwvw8Gxn1/5Cbvu+Gl9p6Hvt+ksOp1P1r3T6rvBOvPf7X+v+fs3JEVmC1KIYrB
jaJiMj7VJswjT2327LlfYvH7dWMLcN33y5+5j5FKVatbAdYYtRzGb6V3mw/fReEtN28rt7YF9zbO
KtuFqjwLH+P6SF3JTtWVLGfh0PARQIlQQ6LSbEw+cbbmwdBhiqvi+BRpDfzYwk4T40NkyY+0Vw/X
V7wQgt+Zml2VDTwrmphgSoxvk7CCIPRY16/XbSykHST32hQFoT1HouL9cuiM5kGqEYtytMx8/bvV
mZvhLnYqb8XQ0mJosBFyUTzibTnbt9iqxjzL5AigmLqJvftsuvhXadYWrXBD0+olZbtAjKlNFWqF
2HFJewlj4aITt3eqvuICS/fHJGsI4xLTCczLzjZNlOR2SD0jAgZp3jVScMzEFgjA6OTQI/CeYZpE
gBnPY0qkSF9KPXXgxF8ZtVryQwCSaNtOjPUXwK5CRUal65IY3odG3MHeom1haYBMP4GipdbbNc0D
aSnYUXCmeU/yQ/l0+kFnjj/hSRSrTxIMRjcJFESmlzzEkb9NVeN2wtSKfrRJeWP4xnij5PKxTZkP
VdsfWh2+1nL80AT5Nlf0e70wV2L+UiMNjwL3CJSKQZX5iOX0zpLFwY1PKMX80ou65iYFxNdAMXLj
RWLL5JGKnKI4BPtUCu/0qtgzxbgmDP3//AwcYsLasU2zA+sThXKl0OKTMoT3Arx0YiztFZ/YFKY5
XFn+g96rz6UxPEZJ+lkf2uP1w7zk/XSxOcmocwNhm+VsQZYURa1GKfYLR6kfUsCMYrD774zMDnKl
wn0kxkF6arWfaX0Q2l+jvHKvLgWlaewHngAaAhdVvKIaLMPz9OQkUxQVi7tBsBxR7w9CfFOU+sp6
Fr/aubVZxlC3Va8WqZGcDP87pRyQUMimG6LdKkBNQ9/xSqblkhtVvQfquHKnLx2qc9uzOy0v1FxM
ZGyHDeSw6ktr+Q4zSbaOu1bh5wr66etfb+nlBybg372dyllnx9ggwRb90kxOUO3t+oopHvFF6tNt
0zyZiGYNxVZSR5tJ4pVtXvJNTYflnaMhXurGt2XmGfGkGh33umMqN0P8Q2rWUAhLjkOdBZ/h1cKF
O1tclxtVPnjEqGIsX0YNHZRUuqmhcLa93jgGrrq5vpuLiwKHQ+me9O9iOm7QhEoaTPqNRpygOv9D
CF4i9T841FPz9O8riZrHbE2xXlv1GNA7bbXnNjsK1bMbrtwlS17IFTLFrL9UK7OHgNsHcua3mEg9
n0k1bZM3whMPBmA940kp220yJs/Xd+4vVmlWB2Ac/l+bs1MXxq0Bio7+NlO2uzhFClQ39t5ER1dF
24gJM4/XfpPEG7Bpu6yAbVcPNjyNeRCTnZjohsajgwjCzqxRqK79O/Dox1TLN6zG8Wv/d6hG20Bu
bms3d4SkQKKqhg7VulVc41io+lZMxhVvWIwkOIIGqzreZ8xVM2TwbV5Ln/uka6atKcehHGytjne6
8BQb26p6qoVfZVzborlmevELnlmefUEFigigMrTxG4Hp3sIujU9ef8qrk5vVzsfFkHmInK9z9u0S
t9NlTwZrkdTtS40GYxtFa/X7xXT/3MgsNOo93T0UjKie6tEhrXS7LTU70ks7CNSjnqjIE43fqHx/
VuViFybmU6yBR9MUx++Zfun0L9cddjpmF/56tsOzY9hGFJ3MmJ9jBHdaXTtusMbysfYN9feRWa8R
yTIadjXMWsdVPw3oRnnxcYjaXZT9QsXpv1vQLFmoolrLEaELTkJzqyQeqerKg22p1IebUGJkYmia
WZsWfHbVeJC7+iNMiycPXs+2/OaGn8j/Rfehl57S9sHUnoWxQjbuc5t/TeLCjrOtClugigp83O6z
+JuU/ax7aAxXSrsLfLST//77w2Z5WjAYiVcM/LBIf2gz1OvAhHjlSRyOcjVscgXURnZq5J9j/ltM
f7TFznf/hNUxbV+vf4L/x8f/74dcsFuBvU6lIM6DUzxKTiHoDz09PjuQ0p2GetlYiwx/Qvyjlhuh
r/doFDgqP3eIwoPkijfcPr+v/6DJxS6c3KTNCHif6vo8gWwHCFHyAdBxNaB7UR/B0hw6iGaqD6u2
TxHkzNDMNUbk4kapBxKmysNNSt25SsvbBi6R6+tZOlI0TIFqQ8UrQSH23gP7UHB9P+ZiG/6qtj9V
eufkGnQ98E51gbeP3TUw9aJvnZucneJx8L1yLInEcdU6QbOzzO899YraeopQg+tFgEiRv+mrb32w
A6/myEK/1buHKiMrstbE/xazPWh7J4pqWmwMAr3fAMmCFzWfUHHp+HXI91Cj2Ul3aPJHDXnjNv+h
1t/6aKUhurjpZzZngSXNKlcaI2xqXY7Wlumk+aulC/ZY1RtJfWm8/fWPvJT0kbpMIjsUVS+GEuuq
CXtj4COXebBvi37TuRqFsO5en2BLkXy4bm4p50PR1uR40OxiCPf9lqaRwCtf5MzKYWVr7V4DBh2k
u+tGlt3ozMrs9sMV1Kah7n/K29yOh2dVv02TaM+MS1++pO2zGj668h2kjDALf8ozHrzVc1/vkmQl
+1wMUefLnXlQ1YgyLG38EN//IcRPrfabmBAE36Ihhxn2S6Gd6mGvh9/NYt8auT3BmWEoW9mNKX2Z
xyVkavgd9NlBk8x2Y6zTUcgYKjop6ZNYfxaHygnrQxhqNjSwjuXC2WOotq4/hf7K114q1vOemNBp
QHQhk5uZNsd8DLxxQo3FXbGtVcl8rtvhe6jliY0g/JuuF/FW9CV3p+kQ78px+CcY5PKlCdKfXVit
vd8WDxeuB1RoIjOdT40ZXW8k1YQ0LNVyW3jiyQ/MjUDKHJTRLi6jTdOupeoLY8eoyp7ZnHk8kaVE
C2d65YjaA825bRvJ2ziF0lscdkLdbtQkfKyS6kcfugcxCzZS627yOrhrFXklxV5b/uxr6GYrp92U
eaqwbEsGuG/9GMFQqwfxtjMPYv71uuctHvazpc+yPkloU6GViS1iFRxyUPu66f8ZjPjHdTNry5od
MrP1OzFsplysPKSKtYmbL3lNWHELxxPRn8fXrhucMpyLA3W2rtktpaVFPSTT5FzgpS9ukf5O+v7o
u5mdDjVkK7nqNGm7pf64cpwW7VIZExUw1FzJs3eKKShdXDOofKr95l6KKwBo+Ss8BNskjm5FIT0G
0YgK4H8AMrUAN8uoXfE0w5nfx+zM0DNBSkFty1Z0CMbsWNBnrmm05dqaxtyix5yZmj71WdKb+VLm
qj6HRYmHbSsJz9LYbNowWWkiLmVqjFFNc7fAcyHLf28m6etALUTMRGltV8Ht/6onlWstwsm/L/zk
zMzMT9KhkXPBwozs1j8iQf2D6MzKSpZd4t+VzL+N4rlJNxLRmLm99xX/Ts6RCkfXEK1nEVRnXH4d
o2GbDTCzXT8ES4ujF4EIENSKSDXMgkndCaHUjmBkAKc/BF75hIes3ONLizs3MftMnp4hOKg1XOO1
e2u51kS/DnHi8JgMjSOp0Rsh/FGAp//6ypa8A8KyqVrPIO6Fcl7mwR+b+mBk3IAKxFhvFaX5osbe
A2CQlRVempLR1oQonOr/RBA1O9EpzBoar3+4qMBRKWHwfaKfr1zjKctMfSX6LxRYMMaQNgh/6Bvk
eeNFQPfUCieiGigO0Gz7jVaBPQ7QAmf7qvsqSrntFryd9WAb0tH+6J5iG0FHnSTEmghe3p84o6lH
WXVzWGv0LndygB+O2OXKnuyglGw9N/I1i5ehBIu0W3gp0cmW5+NBPeJRXi7zSCrQsYYIAR69iIfz
SvFv8QNOtBQQ5QLInFMfuN3oFtB6MGg6wEHXaOU2ltSbuLHu5GFNFfPyOLCiM1uz61TXhdHSSuJw
ZIQ3oSbcRom8QYxzl5fuJkiSrVgXT2XSrmBnF5dI3J88ZuJKn53CMdJzndEQ/5Q16qZMe0DAXmdb
QX0TFfBYXfeTpa+GToqOBMFUCJy/oUe3z7UsZRJOzn9bcIrXnHRYYa8buQxdlJt5zv2dehYvsHZy
6UqFX/FQ14axp0hQQEBXrBHnLBmRJ8DTxMeCD84isyE3Q6fWXNaZ+QIyzdaStSGFpb06tzC7LLtO
i1xDIfaPDLqlGU0rMo/AVbbXd2sxbkAABexEh2uBUbv3Z1cONE+EUJs6QBbavbWpyi9JOWx0BIea
zu7kJ7d+GPrKltRP1y1PC3h/f8qgfP41PNtChsWleFTIV0Ol3OaJavviqw/oOR9RBeAq0BGRvG5x
eUv/tTjbUqGWvLLVsJgH2qcmKfcFgpMhE70rdhZeqO+XNp31s0THNyrQQwOGkmRfeJ/EMHWs7CDJ
f3z/ZxlHmyK+7dQvzD7aqnKTQNqhNpC1N0fDf7m+4qXTfbbH80HNzCgZFpboJBgoCNpipz3LaXMT
lfGuKeTjdVsr39OaXQIBGixWp0wlTetBGu6oZVroO7gUePTx1ViDYK/5rSW/3+Ogaj0103gXjNZj
FLyJcgk6EofNfzXQZLkpEz3phBj7Ja2BeVdNz5KjABFAWe6mXS02Yva1b3dB/tZZp9bkunVflfEe
JiJb7+KVs7riv/MWngTwMfIFlmxBLNw+5dKxb56uf8Tp0F05lPOiWBH836EkZfkSqfIRcuZD6Et2
38SbxhBWTspyGP3nRFqz4DNaveKqJjvZSn8gQrGH9tv19SzdqucHYBZkTF/QQquEdU5QdBsJerCx
prRpg5rBG/+2EsyHRq1PXfMf4GCmEMDLitoM65vDLvoyC4VkIvRXTH8fIac2Ssm+alunSzNnzHeR
fBN7waZOdqFya3YrZfzFz8iwCtqQJLoX5PijJCHAlxCALPGhR+TKjZxseNGFTwPAm+s7vHjs4UFg
IHwChM9DjGoEYh8G1PxcJrSkL3nW2qOYoeZ6J6t/jOz5urWFqi37emZuFmUKLQkjLZ1oBK2XOAUC
AXu9CmAkvxGV35Vxn4SHrlh5hi1G0TObs1DjZTCsZFQ5oD8y9oV5JxeaXdX3mrWSi61t5XRazq4N
NeQxVsjYKfty2+QyasrG1mitzWAJR/SSNn5J3+u/3NDZEUwLtRGDhCKmNo6PKeK/Xqo9VUpwwxz6
JuHxkovinh7WQeqHzXXbi4eT4T5aYOTyFzP+KTh2kfF9DmdaOUZ659GxTk+R/4KQ2c50f2Yfp4HD
eaj5T7rpqEfOa6Vdoss+fXXIcz1plyXWjy4JNxQl3q6vazGqURidEPEQwYmz+yGXMrRqPeJ0LSRf
kWm1E937ed3EoqucmZi5ClzLyPOmmNC0wVaCZ3M09x76gVn9JIVf1H4tpVk8Amf2pqvpzDXDyBi9
Cm3uUyFTCvjkd4LdWbtmlXh26YrjDTvdCNO0jDk7aujONX40mEQT5oGsxqTjme+p6V/fvaXwCLZ8
Uvo2rQkU9n41Y5MbYZ0K0JeLqS2XzXboXgWvskdVcaJqJS9a8oZzY7MrKOOFEsoVxpjR2JXBo2A2
2+vLWbTAk2dS6KXJM2cVq4vcKmNT5xYNLTtpYBAoV6LEkrsxgI74JaUM8Pkzjx7VVi/7geHHIHnL
k9zpkMFjkNuOcAUkPpRwpU+2+IEmpSZeJOBi5wUFZDy6wOiwN/BV3OJ7LqlOaH7LJHWPevz13Vty
bWYNpioX/GJwV713hsJVhDiOeC/qnbYV6n4zqgbEPYFTdL+vW1raRUgrSAgQLOGFOrdE70NuREKt
3GpO1TFWLNyn2W1edlMp+8H3o5XPJi9a5CX8l78KsYPZNIeVxa6bZGF0CodGBMAW05zwYGjn/FHC
7rtxkwdMylJh/yrBvfi9TRkr8TW32MZjxzPMa0en02ppj7hTtxWYgbWBmueMRQ3dY4Cgmz16Mdm2
Jf1WsyEDVpznG5hFKrsSrJ6OgCJuYqExX9vcHVd8ZMnrKX+jYogiOrSEs5CUh3Wj6VBnnAQfojER
JkI+4MfroPCMkNzQISfBuahsKanV9LlfRoz66NWNWGi5DcVEuNLEW3JB1WTycuIENC405NShVD3w
BIw1ieGNGAt20qZbAJ72mK8JyS8FWAQEgWAZcMJB6fje2w1z0jrwtfAkqvlw6PU4g3vBNWzRyNe0
jf++R+aPCfr9U2nQAj03P1lKbOhRLKjgsGvgk9qI9yS9oTxqagpNlm92pm0qaU/bHTECFHQpMvSV
+Y2tfhWHOnXEVs02FeOGR0NoVbtT2hGNmByhONEqHyzVLDeKKDDkVpfdtzjIotugLIcbgPulTdU8
2qkpgDjLzPy9O4ity9RlqT4Wcf0qtoN/a/VtsuEZoCI0EoDRVhvz3qSm6Iy+aZwSgraDOOI3Znb6
51JMR5RPmm88V34M4hA9Sx747pCe7O1g6tG2BkDJ5CNp0xD9FIfC29djOA2k0aNOh5HnoNy/tH4Z
Hlqlke96Q3NhcA80G868Byhg9EOXGZpdd1lsg5gM7LqNX0Vr+O4zB+bQihp3fvQl6T+Z41N2Qm0W
7QVmdYddVDbwwqWj7btht+lo9cLSWrVMLA5O5mmOm0FgCNP7Pke5fVNU4LuVTGHOQOWJnClx5lRy
bd6YdUHEo6S6C/OsWDtGS14HAT91d3I9xuZmXlf1mdjE/0PatzW3jSvd/iJW8X55JSnJkm3ZsmM7
yQsrmSS8gRcABEng15/FzNnfliiWWK49MzUvrmILt0aje/VaPRD5xE2eUy99dGW2EWStwLR0jpBC
RSkLUAfcubOrVhRNaoigA8h8ArLUwGDbcdY4W03c3fbkf/N78619bmlyvGfxkAtS3MQZBCy56VMh
Bj0UmrlPwFXqyDyyzSIuJ25mSCJbntoMQXfMTOvDzcbIku1dR6pYG8x4GNY8ydLFic6LCayK3nT0
Dl7+rtoyJBSoJQGRy4+Ov6bBk9luk/IlRQ/r7SlYXNIzS7MZIKmdZyYdyLNjyzCo9t04QbKj20aW
FxSjmdwiwHKzG5MrKGyRmqPNBw+8ZOwjr03D3NsjsbViadqB1wv6X0vTbXO2oJqrszxpYAnwKz1C
Rw6LilyBxDsp8m1isQp0cWCETVscGF0iXXd7oEuzGeD1jE0LDdGrllLRECXKHq8thWY8E9aU/dH0
Kzfm0uY4NzJbskYQk5M0gwSRqUeg4n43SbBRFWgfh3QLl7iyQxbwMRNjKxiqTUCQHHRuX84p6TDW
jkCssTC7PqzzZHgOMq3ZN9C7v2/g/yMjk+PG08zg3hB69sopvEfU6uPwiCYVd2vRghxGvE53XUrW
ZKcWpxx9rqDCQKLk6iZ0LehbyIAWz2OgIqI3ca4DZV2+3V7YpX0FKRo4PVyC0FycfsXZviJ1Al1b
hgcNyNDIpLk8fAkYum4U8wk02W33Ka1EvzMQyTy4bu2s7KuFJQc4Z5J7RucXur5mB6hKkhasLJOe
AOgoQ7N3H1RS7JPauaMFhFDsNUG3hUZM9LHiSY+eT7Q9oc/0cryJFeQq6NMRRWPQmJbjvZt9aJDv
LvgRJTQNAvY8+0oDFnr0z2APUa4fWvaPb70ixAtxPKGckj8Z/lrn+LTVLo83wg8Q0/1VJJxozC9/
FqRhtCxNE3msjY++bDcu/SpzC+Xm34rbhzZ4ub3q19OO6banwAd7ayJAuTQ3UrfUNBtC9m3+MlQ/
afWNBFh8o4x148dtU9cb7MKUMwvxwSbDGlcqeSyrBHW7bVBsSmBifO9NpM9Uxugev21wIf2NajZo
55H0wXPpqoJOGofi7a7Joxif7A7UeOZekx/MP5bdltvPlf2bDCfpdCvu5PouAOHKpPU40eRaV4zW
fe6QrC0Apyo7Ftn0Ps8nPPROY+8r4/ubspxtlgtLM7/lulIgeiwAI4QMUmgh7751Bv2nlTL/rQIl
cViqxv3KfK/YV6S196XttrFAy/j3OlHsJ4j50WXg4Ofpo8e33aTW10lLbiudvyP6do4oYKpI5aW7
Ac7Ie0uT9FcpPEdEuXKSf1SgS3ChjHzrEyq+Wrn3pRCNGbXcrXfK1BKYQfVjkxZB/sQa0/yTD2nP
71zcG/dmr6o3n+B+bEH9sPWHxH/Iq3Z8oVXF8G7TulPma++ZVwan0dSqTUAafUfkiGdcWpfZcUhd
tkNK1ylDsDdZG69CJ2cE8el+3/MSfDBupiFsFyjpEzNNwx7gkZ3VlwCbCQ3EValtbVueiPsqG9t9
YTgsTGmvDuCmT/dQ6GiiQnXZDkqgNgiH0GzC0eCz7Qk147Qzk2cD7h+5JaA1TVvCO3acR6aVQw1A
OLr/dagr7SkrmKShMzj9z8EfyEFXW5+JP0nAftiAwgy5dqcKK4aMevWSFS6753p/yrTO3tUjFfvC
bcYNVBpsEGVMOtOcyqhv7S7y0Cr6lPQtOwokLL85Zq79aoAr3OZj0b/agabdq4CqSFqd9526hYi0
vKueHCbZrnRlgRU2lIwM6WTfmTD8U4Ow4oimtV/KcZItV0SPfNfOt1VL+cYMMm+rciisBV4yHJK+
AwGtVSV3Qxa0eA7k3gZlJhTjG3OMDKMs9kBQuvjK0EdsNH+Kxq/RsiNVrBw/ixFsdpFWo0oTvem5
EZXaWL7onVe9qYb5L6XZFI8ZenPDBoT797WXGk99QvxdnrAK9RdQGbZG2n7QSoidxA6KCHiOdh5J
nEfDSgEnBC4NZEd4r0kTIrsCDOlon/G60HCIB9Hp2vqhS0v7Y3QIP4MCLUQQrrb3rCrFBhpz9S4X
OiZ7qEDQ5Q/FRvi6tnGRXd57dfOLdBOHp8PF3k0a46BZgu28lDQA+uFto0mDRpQnfWQWhblzbYp4
rPKdFde25mJmbttOtNZjrCyegLXdmsFXmu+CdIRK7j+3XYy34LSR1DIAuwD168S4dHk/eCxPx7Ie
86fRytwf1PGgq5WPDj8klitwDvD8F3bibzy9U3cIGF2IRphB3LqUHTyjDMKxKrWY99+R94gccJ49
jqxAm5341to62MO9biNydOEMqlPPWaUPP32OXWO6+ZZ3gxmBls2M0AxuP9WZS3Z+hzCsGNABAJlw
HlNGmscu6awXJBXpTjNVsu0Tm8ajqYbnXGha3HLyIQPO7nIH70zNLry4h/hW7IJwZldUrfgpOlJv
Kzf4R9YgtE0pKheeyoOoCRLrUVI89lngb01H8BddQhLDD3wKkEPp9q8QoiJ36LJ2N6zs/lQcygU2
Q/eSJXWx692K4aLTWBZVBBtidHwHxRIdL6zE6kOP592fLjfsUC/6YZdwqA9nJSi4KeH5U2WINqp5
Rk9DLfVPx1ogHkWYC9TG1JQ4h3vxyuc9Cin5E7G8xybJahSDzXfp0QM0enZplpxu76Kli9hFt+3E
QgYgFNBfl7uoHGlV17qXPRmt1zy4eTc+UDyMN4MjzI2qneKQIlSDYHljBk9W5wb3QmXaAUnQZI0d
7zqYxtjPfoo5+ykCSDqjd7OnqaGjgU5QYLUvyho/nSibzCB7hdy9hzT0FHedRdOGcAqvhzbRk2cY
ETZCyN03KpGFHFYCuOvk4qWhWQhAS6rJyrCzJxF8FGgaJKii3l69hYgUcDl0SUDGACH4HEEUqKDh
hY7dojS4UF+hxbkOmaaFSKjFINiJzDV+qSWLIAJAsyPwV0AYz5xOJfFOyXmLySO+d48Cv/egHF1t
jJoGx6x1/TLUCc9eVWc6K4O93B6AkHou+BjAcQFYPg7uXFlFAvY8GtRDwaXcE+cuaI7WWmX4csX+
Y2LKB0OxCkditgNJA0r8wYWIa/3gaBEEOW8v1+zzODYoVOLngxPMwimf11gcasqceHb25mn3H+Za
YXL+dQS0KArgCEMfD+QccwYQbQCPqkr06qXS99qm1u8+9+NBKAZwIS4a6EuA9tGfzJ8dG8cZbQ3X
i/bSD0GYn+o6WYnNr3//REWAKgquImT3rpjLqqIy/cRwXnx7CHEhDDxbmf/ZDkKPyYWFeSXD5wL6
GBosePk2AxpuSL65w1qa8moYQN9P0ETsIGQQobF5OU+F0A2/p8X4IqsYYT5bIw5b+/5sj/ai8KmV
4ftU7WV1KN21AVzOEso8EyIWAnTgsTXQhD4H8+taUvpqHIMjRbg1bHSy7crN7b00i5FgAnyuqF+h
fg7lmqsaei2qxJBdHxwVopBfTMUJ34j+c4HYlZHZhlUVaWzc5sHRlhGhcW7EVh45Rfy/DWWazbNj
Ad0TUkBONTgCnq2GY2JGphmWa3rcswlDZskACQIKjMheoOoyDwtanZgCxIXaSWU/ShmLEm1qz6Vc
uRkvt5YPniJ8HypmWJKpAW4O2C91zaJ4KdKTkOC7CuXnTvj192crQjmpDKoH9ES/d21krzUDrP38
2VK0o2q8SsPPt+XGI7tm7bad96pdzc+0SmdrbTqap6cyoadAPfvvgXFK+wf4j2rEWzbq7V3RbHkQ
2h9K+1wkcWV4FrJ0jj02rbDpSXP2xhi3YmUTr83cLFJp22rIwGyNhVEbKDrZa0j7te/P3kTILClN
V1iZWh1t+0VfA+WufH+ev/IC0XkNZPEgE9EAZHxstd3tUz7zif9/AVDuhMNCDnqufsHTbkQqRKMn
33+lzW60dwZfec+tmPgbqJ9tLt/mWSeRGTgpgFaaOyi6sU/SqcxHMeeTQ6EuwPMHJhIvgsCQaTyI
NaKM5ZX4v4mal2uNgqVGHcCEm0LACE+sTwUJ/3Eh//3+ZP9slhIDLf1lh+8P5R2rNuL1f1rnv9WI
s88bmp0bJZp7ToqguTyu+nBYS0GuzdDMiQxlRdBN6aMP44s5wl/Et0ew+PmJOA+ATbSCzFUYfK5B
KMhl7BR4T5pbA1uxEgfO0tL/biLUxVH/hxoMnh+XKwC60t6WuoWjsPOzaHAjsGHt1Rrr99WFN11F
UIUCVy94S9FndWnF6QGrrV3Mkm2AL/Te+qO62P36+alCNI7UCR4tE1XvpY3KBJEZAgR20rzH3t+2
ZA06s7QW5wZmbtW1uo4pFwYCHgn6PadrkKqlWQIlNCCzkNi9rlVXDksxg6o9VT/4sGnGnQG52GYF
B7w0ion1DFA6UD2gh+lymrJW9DTVmvbkeP+EZvDz9iIsDuHs67NFAJuUNVQ9aU/Sj910n+Rx4MSd
+FwT1t9Ni3h2oqvH0whFrMsx1FDKQHiQ0pPcZPmTn/1jl1+VueI8FicK0jF4pToA0c2fd+ir70Tb
Gu3JLQ/t1nJXorOlCwIVwP/7/CzwV8gMSV3T21OdirAwT/BPYCa8vRpzaPS/EzU9H/HYnk7eLIby
ukqZnUiaE/PuunaXBXvH3/I8zJEBYpvqp9HFty0ujurM4Gx35UihT8m45tSZYV88ZXpUNSsea2ld
0MYLvXUQpKHwM6tueW4/QIExa0/+n7x5sOwVxPXSCBwdoTnyMBP8b3bKdaeqDPBE4/PW1nfvgJ1M
rZURLJoAkBXnBG9YMLBdbl9us6z3qdGcGhXR4h+EaNWq0OfSQUTr1n9szN+tU12mxvlvTsqKbPtD
2jG1N4m1RpmyuBiWDxQcXhp4yszOu88IkSwPmlM1AFYTux+3t9P1KBwoACJzBxgE/mdN5s8ucBsA
iJLmY30yQPufg/n/iJ4NtTaIaUnPins4JSC8wTMMl1OARMW8Ii6Mlkkn1+oTWq+cKhzzDf8qgzti
3q3iPa/nC6YmMhSALgxc6bPzkSaAmAvIepyqg6dvhnplZy3M18XnZ8uBDCtnliybk94+5BT57p2W
Hlp3BTRyvX8vBzE7IkjLgzAcwjAnWh1SaKzae2H/uL3wayZmR6TrKxNkZjCBDmzjuyyjeu2lP6el
nVbdQSH+rzoofu+8IF+kjrS5ldSn8ocX/u49gIiefXLgBXBbB1scR1Rcg/fbw5rmf7bTJotggghA
16k7s5mrlWeDSAw7zQzeeRWrIdb6AF3EZuSrlZv4aqd5JhK7kwuw4MlQfb88OpNwrKZlgfliNac6
eP5zeyBrX5/W7+xg9gwon6zA15nRbYYy1oJgc9vC1Vae/f7p72cWWOIa4COHBc94QM0vzVEavi/j
20auhzGpqOgTWQ7K+9BAujRSNskINEObvSKn77pvxUqX0NrnZ8ttq7IrBxOfZ+7GrbZr7DYLn4cS
JrwIaJVMSDjNYnda5q2VjU7y4qo7Me6KcWUJlr8PAhDoNgMZPMdO5jVL+0QzkpfcC8EH73/28edB
wAZgK3NiBgcebBYBmTVFkUrn3gvjjwzgr5UAa+nXo68H+WfspOlFMFtb2ypSQ47Ji0gPcsvGz68t
og84cgAS0Lg+v8SNtnHaQiPpq2s14DFqwk+fMEQ3KIIAsgkBDcuaeUArs/lINE97ybU0SpsvdI2O
f2l+zgxcyToI15A187WXVIZFuqubzwZSWF5QKwOkhQrDxK1xOf9jisSk1TXpawDwgAVlilCuiQcu
DQGcLmB7QBkDczX9/cxHtHpbgIGPay88/RU8mqvd4dc+CBEgCMMnID4ytvNqqqN1nSZbJwdrZyzT
bUlDS90F5uc36oWV2TkwNMk6Zln5a15vOhnR+vPn7OL7s9cSkcBM8B7f79i+y/fa8D9+f7YK+OWI
OHI7f5XvXrYFs9ltH72wCCBUAB8FgnKIj/gzJ5o7ftKp0SKvTR0DDEjuwa2g5dFtI1cXM7YooJAo
09t4fMPQ5U7iwDdIiHuSV12AHM5/S+qHHJoR6bb9ZFkclw3aHqClhXYLtOEiBri0VOXoNPMKwV8r
/wh8famFdrDyPF44Fqgt4FpwTCjTXSkI15mudFsz2OuWjl9L7evtqZp+4EUMM8GukT5G3difRE9n
U5U1HR+0NuGvgK8x97HKdt0aS87SAIAT9YGpcQML9NeXc5RWWqCoVXevcox1EXVrrYtr35/FFn4h
QWdp4/tQgiN1ZItP3w0eJMMnWnsw6sI3zbZsAVwFOO1t/mpsNauPiTnEn12DyQCokvSpY/Gq0Ul5
KbqDaA8D40eX7EydgSdz5VhfrzNs4FQAkYW8IwgjLxfBHshYmlnKX4d6R8sNMXeDsXLqro82TODk
oTEBl0UwxzwBSJX0NrosXxtki7pYT2OlbcpyhR//erUvrcxWuzJHiwlbY6+V/bWwnoJq8/nFQDoC
FUpAx4Fwnh0IPISQZTF9/ioHdLpZW2+oQrCZ/k9G/gJUz646o7dGLonHX7P2STm7oI+58XLbxLQr
Lw82PBKWw0DUhHruPNxLwFs59gVORY5nSbdxWNS7oV3EQxbn7coJWdpc57ZmJ0Qf/YwwVnWvrNt5
Jp6Q28JfOSNLm+vMxLzIWiR0xD8NDrnx0JdPZhrbwa5bq7WtDMSdXa5tZ+YiSGFlQlEFseVH/qdL
DNNN8d91cWcHcXSp41NJulcfCMQh5GsskbPzYeEtCoTMhJ4CBRpaUGeBmpE3RHN6A5gxJRvokoCl
spafrOn9a2QqeKMejYMyh/skeaEp4FKzJ7N/Suw8rKuVjMEi9A2agM5EvYT37rytos4M2WRcy56o
pY6ZzN6IGPq7rBj+qHw4JZmD/kLzEQxyDzwbfrd0fLt9fP4GzGfnZxoiSAQwQDwI/lJaXTpMCOkW
tijy5OipRuZh5lbBjoM7+s0xKyuk0OyEk+Pkri8cGXPh0QdWEb4Z2oE/9yMtvoF92Xj0LCeBs5VF
pNw2fWsMD8CTHgvDjHTcJoke3LHEV1tAb/+ArI8+0oDwfdqlLQNPg0G2pUP7l5oo95SBRi8yOJEP
QwaOVbzFACPLvTFGAybaCVVQjt8kVuWUyN47QdIo/ZMwv/mS6sCo356cpdX5m/EAByuKG1cpeyL7
UvcTZR1Ng8pdMVjmW4Wb/8UzVbUPaOLvXPQhQQvWbbdpge2X0TzYmspI/6z8kskdz5YJCwWAHbp4
8eSf89lIxJmGrHL32HqkTMCFqnmgVc8htAt61MGjGw9abkjQ+L7c0bxrYvSTtgctAZUCZ+mLb6Qh
2Pasbdl7zanQDH3Tozvph89cEKwKGthfwfb8yYgFdQ7c97grAdlChQjdx5d7y69x3ye2MI6iHOOm
4A9AmX/cnpiZJ5tMOMgjoK6C/g08a2eeTFqNIQNZeUc/M0UYdFr2rmfJAIRwL1ZMzTzOZCoAWAiw
Q0BTkKOamQLrqDZgh/bAwadBFZLMFj9zDej/T48Iew5RkgNhMMRiM8fWm+hvBXi5PwoQvlUNVqf/
yIw1jO/snvk7GDhN5Kf/inXNg9WcAhnv1BJgodHaEOvNFtnG1R86YBduD2fRECQmgRCfaB3nFBUG
65JBV91wNAxR79tWapuMQe2B+9k3A3t25f6cnZN/x4WLAX01yHFc8dmZovYEUEzDsR9oaOfuzpdA
ewxhUfzgqIoENgNTQbniJxY2IWDLSGZhU1jIyc7iAg8cyWPNRhgdWTiazy6jYW59Ln/9d2TehLMH
NQYa3+fheep5gg9Z2R8zHmwtKUMJYLbt/r69XP/yHJ15mr92kFgG9ArOwr6iHdS1NHWQhO2Oqcsx
jgBc1NsSt5QKc18NP/E8RMOMbQN+XpAUbQyZsuKgRAv0ACnRqFaqQchS8W+JMMk2N0BdPVrm8J4g
WRGJFr3owtS0CL68eM18u97SpIQ6ppVZVWj7pNmj18jZGrmpHmSuejQFmACS+p6IVWX8zOuA74mh
3Lg2IRjV2+N7jzWPQUPcxmA51KKuQNWw0WQNlTRqhFrqBIea1W8JPhv3g26ETZqZdmQbTISiTMZw
LDjfoTkj37ptjVtMZN29Bxe6zb2qPHY4Qq9SCHb0BsSvtaJfyjHpnnJD5/e1xULp7402AUDRTb0I
1ISQHWtHLR5B4KYRG90+JuXv3qD1+zodu5j5Oo0LvfT3pg/19QyNEWGWN8MB19tvbBz/hDJbh4Xt
1aPnV3SPXNXwNS+mVnjRu95WSqM99Gk7xqgEoMm+L8AKDhrhP5I4BN2wuhYPpkW2vDa7mDoc75Rc
H7dj1xdH0jDQrbVp6WzReAHsJpu6+htigUPDrRAKyrQNLWbkX6StnI0ttDEaifuP6VJ3r1xabSQa
Lg5ATkJuaaw9GoEK0wJOj7iPGZE6riRTlmEJjC7mlpA9zZPyXaN2Hw+eAaYO6NlBA4snv32XZJuB
PRko8Pk5aNZxjcrcbNGsDD2gUR+aZ1l7xm/TrUsBSQV09EAYBgFKoqgdcu56exUI+ZCaUIYhNTpS
wWHMokAL7KjWxoZOjAzpfeCKX3llWaeg8No991CFswytOBqqIXuFV3BcdUG1A/EC+F1lyS3Q2kLn
ckB/8angDWi5OMVlMkWyEe+dxN5KP2lztApVk+qQpmIDhAl6SF0wUITClyP6OtQ/PXomESxSowyz
oexstBa29laoxizCrM1BoW9maIgbXBq1nip3EvzFdxZ1RchFkL+lTU93RYk2FtxH6ZF2+hgXBcsf
qefUG6r1OoownXUYsqZtQqew9NBH4++p1b5J/tFFuWmqnU98YzeyLHvzrRak481D7pdRXyXVY64E
08OMxBDvbt7rjFvfWZGWrykFqYIK0mzfGtVwEIbIjsEA/UPk8pssRPEZ6+NkIxDFoNu+zyWEZKFA
Tj+aplNvtRXJSvE76QYUqglVZ2zyVGIDJd540j0QX6R18o3J8Z+EW+1PjflJVBitgoBnofyj5qdQ
gCsdKwxUasSU4vDXlk72aD0bDugOkVbMRC0hIyLUDmGBv2NUJEYIdegCdDCgTSx688PvRyPWO78i
IDgx0MTBghyNV4HmKMSOibUd9NJ8BKlEekhd7VcL+PSu4PXv1MSsoqs82OAnJH+cWmu3o5YCfKWB
mMIECWYk0eqbk7EL28F07xqie3ekbYO4d8zhYJqai2XO3Y1WG+YX36QlgEnjDzcR9JfBUhMihR6A
JUZtP6LCxe41V9YbZdn0IWmGftPyIXhA374bopebh4MD2hppamXs54YXVXYLjhowcaQrwJqlq2sS
Z0bCzURJY461YGDbT0cnF8eseDNTNyb994p8vX2nXNuYmmuRqMS/Ew/SLHBqe3i7grniGHTNoe34
o8tfwEJy28gUFl1eW0gd/lWEQ3Rsg832MtY0BlkKAT6Wow1hgt79I9CrmKlDYvcbYpOVRMCiMaTw
QboFcP1VBc7P0Iagp9V4xHLuK/kYgJ5F6nmod06o85WRzfEwuJGRK0OhbFJwxZV8VXJSVk1Kpo1H
NI4+WyZyvdxvI0DoX0AdClEnFrzZZfmq9emhs4a32/O6tHguKudTbxbCj3ntn6KjI9EqMSAczaNa
PzL7u61odNvIddQGEIOOkWGUUJKa69/5UNoQpGjksWBa+4yGyjGSTGdgkPFwtDKAzj9K205fLLei
9za07NfYAxdGieePhww38sOAhcyyYWPPUltYQhyFYb6TVv8CYrXfFk9WAsXrJwRouf5rxpqhgGyX
KfDCDeI4VN4fXYL1Hl1tt6fyOt6GCcAEJpgq3kVXxWGD9h30ccUxVd87y99KCgcleQyi8ZVQe9ES
sjB4FQF6FMxTVSkHztPwW3EsLXnv0T6NeodGGbOtmIx8xU/9LbzNzjdekMjzYS8ikz9/SyZB0lLL
G/mxbYZmC0tDpFeUnQYj9e6DwRw3wtUju3wCzVIRMr9OD4XrtGi+ZuWrrBgapc08CNvWVZtGuHaY
9H23vz33C27h4jdOM3aW7rRVY5C67/mREX1TZtAYI0N9UOCTt436Q1bt5ra9pRVAKwaQo+DKn3SR
Lu05qvN79GzzY0pNlHNT7c6k/QZEjY8dWeXlnxzofAEAzUCSCMV7pCJmDpYJp9Zp0/KjYf5Ww+9c
++pZb718NiDqVSPqOeiltncYUj7012itlGWXZvbc+HSwzmaW4ckQZILyI685+mfN4Qf1hrex1INI
1e6d1a9RX86BNpPTRfMU3C06qFA1mgMpx3LSPbc4PxK95lMnsnGHvhQHZRHJgHwTxX1LrOIJjxkQ
+TAnjQLc8aHDDBHhLlyrGS/5J2R/EOuj++36WdtRUpE+U92RDaCb5632VPbk95itsQct7ahzO7OX
7JjjGsDUQFaYPhqiiDWiRQXJoq6uV7zHkivEcHCpociOOvg04rMV9VPS+knCuqPItPQnONt5WJZF
9uv2CVmcN/QjgkYKjZtXYBO352p0pdEdAdfHg0Leee24yXm2UrtcNIM+bhuJIZQA59cH3DD3kyHF
YNz6TnjylQVeNPjJmqTP4vI44BS1PeBIwTR7OWkaOtO9QIruSIOsRTt0cw8imm1tUhnqzFupQC1c
ylNACBUqcwLhzgGGQVEGlRqL7uhVToymy0c21M/paFRR4qPFFn2OW732f5mNthINLAU80OEC0BQx
D4LG+XSWRuJ00gz40Q5ede0OFCQ4YnWcIBqWdZxpH2xI4XFWEizT3p47OCRvQA4K4A3yYjNvKkpK
PPSZ82OFXAJYNHqQZEG8r9bAwUacYIfGrmw3JmvU9ksHYWpkRnCM1p6r0noZFGrQKMz2cCxZ6b4i
RPp5+xT8bRm5Ghq6cqfQGIRG8/iKs87KiGlhQlWvNsFQqw2aXIEZ6DQrrN3Oj1NQd0Sp1ZIvfU2m
Z76ngPJjBjgEWweverxk27rtDpVAafv2r1vY1KjXgi5kaqiGavXk+888gZHZYyfzkh9rzwxBN4Bc
wEEzD73zcdvOwkQDLeFPSTq0fiIhfWmHOyBryHvY6fWPsfptsDXIytK+vbBgXlqQ4DIuBlKBIWrc
Tu81rxFhj+RGwF+ZAabI4R2pQhAoqpUZXLgdL+zOruaqApcEEOy4Hdt3aqeRz8GUfsfLlyJ5vz2H
S5amTg/kH+F/riOOpEYCbrqHnfIHdJyz8djXv/lw1NXLbUNLi3VmaI4ED3SeFXYCQyMYReygB63G
WmZ6cbnObcyWCxQCVWVpU1DRHiViQ69JIqiVbKvuXZl1jKWMSqPYSm9lbAu3BW6KCX+Hm+9a18t0
Ek2A6IZDZ6+SG9HY3YaCLf0htSBjfXsal0yBs9+ZfDgg+/MYPW9HEjTIVB6DoHzwMvsuSx6YsxKc
rRmZzWNdDUBFpgM/AvIESe8P7v3IwVx6eyRLO+98JLM97no80HsfsXXm79Op4uve2eabY32xP9m9
NkV+6J3/75zNLtneUpoJMBLugUTe6yk69Uvr5+3BLLm8cxPT389c3kicCmzNGIyLh3xa/8wtIzJB
vfQ5OgYInk1DQY/AdKWZMDhN6pkds6NeRgl2eFlIB/kuR49HTTWb26NZWhqoZ4LXAHTLUyHy0kpV
ItBx8+kZQqrgpWcgDmWl3oBvx/Jjv1PDg51bZOUQLU3hudHZpsuGIhuTGjvbIA+olmcWCsAPWv32
6aF5qIEgCkF9HFDNWUzAstJPfRAbHnMUQE6mouOdThp/70ONI+592Z2KQKxxHS69PSaekYmeAzwg
KGVdTmiPBu9GGtgeSju5/AdDrpWBBUFUIFPp+h11+9jJHpOseEySMWZqf3vQC+cZKqio1wGcCic/
3zWNCED/VnTsyK06HFLkbcd301oxsrBpYAT/4TaZoFqzMUI/WKcVrdgxM4JDnoIEqWUPwM6HPTm0
/erVPO3BWQSE4/CX6Q+wLVS6L6fUzoeuKtOCHVlVnByS6KFZsF2flT8cnpK4Kcs8THv7repZyNws
GitabG9P68KVNqWWQKSI4rF9xdPZkyxhsgrosSXF94B+ywexRpuxEMKem3Bm+SW8O6HxwT16LI27
1u8eC+lC8/3VRI69dbsX215ZRHOatqtpBTAG1WqUxZGZuZzWUkjpgGePAiCRGgcPOfA0bJNuuCes
E3uASXhUKlttUp6XoYDO6mOi62Xc1j240ApOfoven+qHfaajpiWcTTCO+d1od1VI+8B46QLQ4GU5
yf8gNcn3IyjtTl5Tl2viL0tbHu3E015EW4Uxx/RZBFTSqW3TY163P1wxvvXAuqKMtNb8sOC14ETw
fcThIDiZb0MxOiZTnUuPRmEji/BYiS+iO7n5t9tbbWE4aD2bmh8gwe5eieGB7b3VJWA6x4o4B67x
SAlIy5drrRYL2w0PCoD9UW6Hs5rPGkjzypqSVEfde/zdZva3pAt+dcJ/qCotQR0jaUMDf4puD+7a
6oT1AJUyXoiA9M7j+NzrAjm2Uj86kIWMlVB+TE0tdFMb0sxlGskE9OGGXEus/h3N5V6f7AJDjHwb
2huuQtKhxiXbEv0IRTQSQuawjWSWdLEYyTFtkPCr7J0Yun/MvPmKcP0HY2rbakiQGaqONMKTWBmo
u0r/qIQWBpl54pb9XCTWXeGPp7YPsA9M/kgU7WPdEm9Qnvwypiixp+2u8fsNSsuvZd2icNeD2Dkd
NwlyoB0oFS3hvqMgd0CeA0QgTfdeM/euHJzI1azI6Iz7su93uN5WiiDm5E3mE4KcVABtwomA/ypB
gN74wv1/pF3Xjty4tv0iAUpUeFWoXK0OdrvtF8JRgcqiKEpff5cMHJxulVCCz53BADMYwLtIkZvk
3iuwQX2o64RFE3P601B1+rWUmjigya49pwDNCa+VehUBJP8TqIL2ZYyZa3lWv6fWdfo2JH2dBwpa
k1eXWmVg1c7Ptm5Rr+b9GN5fOLj73PxiS53NbHDRwWFwIytkN2xMxqoj19KxCr9JnZBk41vXT76h
DSH8x9HZbeKgodbOKo0dBIdPpDXgbtWUR3htfYcspNdJngUwuARj3zlKMzuUZXvEHxdUcMpWWeVD
hB8XoJHrPrSwPpcO64NR4vnXOnGkcs5OUBaGqXlu/tZH5xxXuu1NevvY1/GlyN2npmrjs6zaa59U
KKmnTWhV0NjM0n1mjP2f2GgAvaBZh2ZoWnm1XVpeSYe9rJ0vZcYzwMHkQyLLwWNaFypaftbnIzyF
qo43JCaysDt16MuPPewKTPCdnXwIpZsaQcpYoNvKH6fOfAkpUyctIXFa+QlXGs8WMNSAw0nqsTHl
O4pieuPRJP8qHesiSv4lJW4wlM7RrJuIaN2VZFlgGMkz58lRUvVocvdMU+KnWXeCmeIXaOwfE9M6
QGsVNoJAd3RTwIZ8B+bbtZDdIauaTzZtoeoQX6Yk31Uo3E38a1VpwdCRUNjKFbboyGyDG5Khfizj
8VCN9ifNos95IsRhgDx1wCbrErfQekmb4TtcFL5UxhCgmPxgFXrYDC7EQPOHkg3JsVBEYAhHhnqC
leDo4OiTH1SbTmrMe790sxjYFjf25Jgnu0oDs89V0ofJyFCOHbLnVHaBwc0fSknsncnGOkDlLPGG
ofxmxHZ7atJsb/U06FBNsWoopRpjwPrc3JO4OJqQDAo6uI35kLRFncuh37M0aU9562qB3ageWMxD
ALCO6UGiN/H7uP4mOVx4LEo2aD3O7aa2NJAYgNBHnQjg2sWJDlhtTUGiIFertUvoBU7tXnf6l7Jr
Qi0xfBfKl4bbs2BSp2HnAqez02voYrSq8lPvxrA2+oCypAhxmHuTEGjhuda8+Y9CYc8QA3nrZRtA
C3U4TjLPsUDj5JJxBi1ayRt0wSGky6bms6wG42gpmd9S5ava1E+DokJOe3guJuMJ6B4Y6piXdBjY
Veqi8Ox6fLbcMhS9udexf/rafKMs/+YWyZc8LogHKU/N19oWSdGV38tMfCMav+hqfR1NLUhFfbXz
+hgPk88S1/AcGFKMPP2Gci9SNSGXFI2j3RjHFcSC9QtPNHhTmJ/UkSAVNL4pDF9t252ZCDyCgTNL
hHampn5Is+lFyw2AozL3gqrKy/2MdnuJxsdCr1tFAwjV7WXpLMkd1GRTYV0JF7h42U3t1f343Ovp
c6UqHrWsjVf439Lrx5yPiOAmggYHUCf+/eOFL8V5zzvZk6vqduoDhhjDf2zQv4xKBWgGxJiR+YkR
aOqOojUzBpFo9aOaZmrYFn/Ay9mXsF9UYKcpfzdNwJERrlXfARYA9MtDobYQqQW2yxhFWBXNFMAn
eHplmdZdGLzs9/dn7/YiMStWoplF0M+ClvriCclAACsEm7SrO80AoiRx6GksJX8ZmNuAu5tSuI8k
I7+W3Vj982MAvAsVJXyIWM5KdPNJ9e5lrrZNzQgEka8MV6hHtBbYDsqKw8Y90JqH8PFzISuAGwEn
T4j234BJHR3lWrunwzWB5dGlMdrms13w4tjzBmphqArsoXYLLUhXVx7hQG39yAEzPGlJD3e0WDVO
8OltT0TpnFeoa5NLm3K2c3idmx6xEwDFZQMwE7RyQaMrcxmymPyoWj1+6ceqZr5ed/GjzFTxPNPa
Q5LHcJ5AyVl91WtD/dlROHCZgiPxI3U8amQCFBX2Vl+pSvjOrWz3s0N1XJJHpUR5pBku9tTRi9nV
4tw4SXpVlLQBhonxw6jBYVD0lEMQX0vPfSfhb6Qz+7ETdPxEqTV8FmWNZYar0W9N76Bmjs3sp1Cz
pl6TWEoBvSvIRWVUtCH41cYe5oxbJazb2wfAG8QGZQjECHySxRt0ECnjjaphQC7INg0zFU/r4y+q
Bdvv+yv79pmBSIAyGHDinsHKi5WNWoZWD/PU2UbqKR3b58ZXPhfNyOd/DgThVzJ3TFzQopcsolqT
/cQrTVwZsQWQduq0Z7Bmj9LM0EMNxfitDthtxnOAgpl54yhPQCdgHvn7fUMmcyywR6+is/Tj1KfT
vqzr5leRuPLF4Grm23IATPD+MG+f7nOHBh6os1EAOFPzr3oX1aCS9Y2Siysx2yZsR1XdCXvcEnhb
jQIiiPO354X39McoBIQveITV4jrhl7wUrkp3taltqaP97WMtcgLqwajXzQUmYEUWJzwDlhIsASau
yQRIqChMyNXB5iHqraZ7TOrJ+MlGDvCpTeKHdpqU71nC0gOc8waASYryK5+c9ESRBMKaJpNfciBM
lLzPnl3h4j5ZaRRPFTgmG8ACe1ZB9N6PeZGHOUxmPZknEMSXHJ6LTdXspMidYGin+IL80fu1y1UP
+3A4JLL7yWtTAFKlIMP0VROOEqJ3qsR1SdRw7jNKuGZh23ujJcM2gQPM4LAUSU3GEDyF+0pG4p0p
CUpYue0eU2OuKUyJHugNFAz7Ej7SVmbmX0Bz+a1JTn67crL8ruY85KbWn3RtoGGacCAxy4ZFatmj
ndujZPZ7orFyzR2u5wCTZjAVsNpueOIZHcqNp+5KxoD5pgvFYdC5b/3U6iLWJxUo/avJVXodqqr7
xuDlcNF4NW685uavvlwVM+/AMGar35uTYmopZBkEG66d0pe7ySJOxKigUaOwMYTriBFSXuUXW8/p
bxzF/yaLO1eqUeoExRhQM7SWUHT8uPZZxxTA+9rh6mjjz7YH9cjKYOAe51sykCupEU94WHMiN6IH
s8TqpzRRAaRHEras2u/kQ5cCLVS/OHES3s8ZKxOKGzSqt4g0a6cucgbLzAElIEdcjY6/tXoSNkT4
kM0NSlyjC9LspgEaFYUR3A+7cqmBJBDIkKDfzaSueUm9S1VOZytOqqfDFYzna5/+qdLPCT/mCTAc
0OOuyPf74damc5adwspxUc5djhIGFI2r5Ia4DtMTatRwczuX5hdN+XU/zNqosD7AS3ZAxUMZ5uOo
RmhWONKm4mpVtk9js/CKsXizJfupMpPPNhuvE4wGNtL+2uAc1GsdEGQhcb4shCf5AM5PBiA+T9AZ
jEFh/RZrzJ+KLdbyTSAAD3H/tLH8UUjDRf7j8ICLda1maLLIdC8wgab8rUQb0v56fxLXokC7DSg6
lAUxi4uloVHwpJhF0kiIN8kGQEY0qAbY6O5vCROsRjLxHsFoAKhcfq6M1SbKgTSNMmKctDzZm6Ly
+rw65ZZzuD+omxSJqXOBhMFdByhmgBE/Tt2o1zoF8z6JWgVcEpt9GvGyt7ppA+HztzL7IT/OcWZB
4hkhAh7TYvKkq+JtKmF76xpFYNSwZEQp5iVlV9o/g2aU8ZcajiJKmXuQxYbRycZSvLn3/A0PfPOM
trxF3zm8YgVXeRo1gz3XgF7AMfnWq4C+0/o0gd30P8wqstN/ws1XlXdZBLCfOk8IjCaYTiA2wHyN
vCVbkO2b+85iTIspVU05FGQUaVQOnWcbJ7fbWPArawO5woDUPaSkLXy5j6OIE3TRzAGjaFLTdwsN
MPrXojren6qVL4PuugnsOZhZwKUu8jwWhtrgepNFtYo3iIKy9bmMTfHdrS0ryHIb9yKYF21k+dWR
QbxcBfx8JkAupm4onHgaNGwwEENneoo/usckyTeuHyvb2FaBypnhtkjtS/SARRqllvGED2QkXm8+
lfI162YjqY0pvMnuOD4QZcb/4J+bx7BZJHqeEptF/C/ewpHqjtfUDdTB/AyR/gbUMtB6zKwm+/vf
bknwBQgIkQG7gteCipfy8tqhNA2gMyLLI6NJQijv7tHu2MEe+JvUu6Oo6t8tIVdmTYHZlBe9/3M/
/O0GQJnNxAjQTSD4e1FMKXUVvA4rrSIU/8kzb5ryO9QrxNZnXAuD3/33xQSI/bLpJHo3b6a2rCMz
gwhsNphtoNbDFhh5ZS4JoLJwVLNQYserc/F8MaSesVZr60jN8weq6nDZScLKfTWyz2VmXpxJCxLN
AoIPhWJebGyImzGCng04Af4CXvCWqT0OljM1mTZFXSfcY5cp3c4t4XR8/4PNCePDIbCIMv+Kd2lR
mX1ZC2eaopLu0xFtpikLitEJm+JY5Xtz4h5Ohvshb/YgQuIND+wOSlXgmyxyWAO7elLopRrZQtJL
iUdVVEiaBXo+wDDYaLOn/yEehMdQ3YN6CgqLH4foumU3ZS2dItkWqT/UJLTL4uLW2c8eMND7sW6y
2Dy2d7EW0+lWpWFQN1EjmKhFjtHtRSshC6eF/0sY5H+orzr6DfBPqWP0cLCJo7wZdW9quZ9Lp/Sa
dtg4NVe+FYjhwMrCGR1t0aW0nSkbiFHQUYkM/TLVX1j7YPDvXZZsTNstPgRMLYjcoPBrA3IDKNnH
b2Q0nDXoNCqRWkFp0JDexIDqnM4lqTyzgOGr0MqgbSW5JArtDgL9ldARylY96yZtzz8DWRtQKWga
3/hEKXKsQOOFjd3Ua54KH78qFCmFWdRLyYRXb/k1rqwWhMMxC1w+/EeX5Bm3SRVi0l7BQfugsDfd
2ndbeIatEIu6mQMebk1aTKxglQdkDwQFcg/k5fvrcW3ecJoCBIIHN0ohi0RpqlWhFIpDI278TJzc
19zHgR815eyOk+fEW2bS8y5aJK25poTyMU4aaP8tLihlluhG7Oo0GqavKcxJm3ZL5kdbW/jvQ8wj
fpcXR0XUvZ4hRI2S3cUqjFcG4ssArmik5HVx6EbpeoxXbesRY3rU3Zh5sh+/G5IEsKrzKTWeq9Tq
vMnp643dsvZNUSeEqLBjq7hcLDZLa2S1GVNKo3w6V3CKkugWgcJ+/5Oior4yy0iXc4qGnDtkUj9O
gUggJtehwRHp0tGiMZ/VXwX8L+sBTcPOQa2okPXPOrPdnXCM4a2ymirspGEfBSoRsBh0vmpZD+fM
LP7V4a4QaB1EH1TgeXzSuFkgCiJOFUKcdPSyDo2q98e4FAoKXgKlLK7bYq+oXbXXCuyPGMIlveeo
PbSQoFByhIlnFqD8n3rjjHBilqbBvLtufN1MVY+S9JstLC2UvShRVCNW0KHrmFtolna9owRmaoJe
5Dca8Nnq84C2kjOKyo9bmXj15PqFmsMeMosVb4wr2+Ntie0jBv3BSE3LY7rWebVm1F6B5t9lyLTi
og/2cFDBN9lnrgVqMljYPoBnylUp07emtDvbqxxZvHVCoiQo07wKcghjgvo4tsq+mWoeCiMjIWdJ
/QjJTOMAco79pYgTY49WjxGMfcpPQ0vTU1lZOcgsCj8pjpJ5apGO585WuyhJIEmgiRqQEfix7SGp
8gqokXGig03DUbfLkzl12YG5pN33hVqHbgIoZYJnc9AZcHWGPVweAThM/ZSCeo/rG+azgCRYqeCM
oUwYYWsZ5W4Ac2rHbUUGkwM3SSnj4VLxxDylBmpQca+xg9RpHaLIjJI2TFA8yHC4sGSVejC6ZuKP
tZSBBAPLS6Q9Xuqx7fGB+uFCHQblZ3Ow9hDP6z85ylwrzWwatXZGdwMe/FFn26lHUljEgKs8S2Kg
3WmqirMzCX0wKM/DjjJg3oBTgIu1qn6+vzHWMgNqX7hHzIKaNwDkHDamglPLiWDt5dsJ4DmDVgRA
Bb1mvf7lfqy1vDorCAJhhff5Ddo1dUiNIzimkStLx8MmPZs5uyq6ROveqYCuZYGWuxvExDl7LrMr
6ngqiopQbIFHwcd9j05p7k5E0kgr8lNsJPu8yYLSJY/Qbqog+Wgd7g9yLc/gko03GcqkAIcu7meO
PWSTQC06cqfiN8xrwzZLN4g/a0NCSwc8v7nedgOwGvGG7YUx0AhO5z431YtdwRxZ+9UQHiaK+6/o
cdwioA8DzUech3g+L44ngHhpVlSaC69SUE5AcWMk2+XTFvhn7Rh4H2ZxRGXZICDnNLnRZEep3njK
cMSZuXEMrK3Ad0H+givenYN1n00SgEaYVPb7wX4aqmergE9tYnhT/acjGzWpjSEtH1yTxZU27UZE
E+5nQ8n23BrPFBnm/opb28LQmjchfQTVxhtLCdCVa9OZZufNmPpCpXD3ODlV5gPfdT/QyusKbTYI
8qOWDIuxJSWQQgKsrO3YjRQgLIY/KU4mIz21NHRTnJ4A2AHj8P+LuLgb6LTJepogots1u7oCqb5+
kuRb76KkXB0SvQaQcKuSt7pG3o1ysd6tAad/OyJmYxY+KwscSK+WC1xWXey6HIaA0vzXMs68w/Ay
BstyVspbSiOMaHOpcZLQCGfWBOv2mACYRL9m6c/7s7m6UFyUMeZqhn5jQjEKHjOUYt1I76xAAuPW
1N9it9tRvgFSui01YERAnqK9gvyKMtgy6RIzN1ohrQhk86hszH3hWJ+aQWISyXOXjSE6z7k3++NC
Iy3Zu5nx6/5QV7Ye6nroBUOnFlpdy5eewoaYaGlhRdpod14h4sofpwwYrUaZwvuhVrIxQqGHDw0j
YLKW9UXGOrWv8HyNLOXLJA/xgJsRsw4pfLP/nUgGMMw8qpmOiOLs8jDLZ+WW1GktuN8SP6FOwOi4
V2x6ERSIhZxtsnpW5xGziHY+GiCor388PTWNQxNp4laUpY6XK9MnU1Gv0iV/7s/hapi5TYBGFXw9
l5lSrccMBTJqRbrZKJ6i6W+9bvB9pZN643hejWRDYRhIfwgwEP3jgAa1YZAN0q2oy7hnQ27GHe3d
sGm6tBYGqi1zaxGSHGhNfQyjErurKycBsq7vok7VhWcAv74TZhLv708dzE/xZy1uONhqhj0z1aBI
t9xsM9pPTclAIgj2VE+jYkMOR0J3J41bYFofiBB+LZ8VlC2Tpg0bK0UR3IUwldLWvwtVVF8ALJWN
p/NWO4A9CFFJUrQA9mnmU8Pi4YyLmtypRc2CPO+AFciHevJQ0+c+MSsS4Ff9HpmGxrTWipdYVDIA
irc8Dk1fH9MEgjmd21qwUo/dS9JQVEBg3OUD/wAmKexRmodYcY1HnSZAccbF6FupDSluCjlaqvMk
ohWcRceBxyEsD9qA9JUIY/iL+TEwS89wBbKODUBDXqtCxKqGHKZnkar0J7OfrnE2/ChhpQa4oB2f
BsD0/A7nMfB3Kj0MpmQn0F9sv9ZmB/O4dfd1oxpXLjoHPifiUzyoci8rtIBjkjlnB5CEfQKzFR/I
N3mOc8YhzhUDXJfFh1lrFh27SmvOBK/p1AMoswxTkMjwXHHsU43K+QHNUbHPABg4Q1ZJjUbbHJ+K
dnA/wRpIP3cxUUNFUUsYNzGgyHtpHKEFlkF/iWJErDWmUwKoQ5DDFP0Ef/u/eD73E2s5Xutj3u3z
ktY7BxgQ3xa1dsS/TV5TADaFqmQX5AYvgYo0Yg8ZI/YMpwNsOIb1TcabEVJtXA9yG3dwm8JdELun
9LUq44EGvPufXtrKvqSp5atG6pwKkI6voiHmCRLnw4MlgTeIIf9xaVowsqmZKQcmBu2VQT4NK8uQ
EuZQjva5zFu6cdaspV+UDaFahNR4208fMtrnqZUTVLWrr9ZAJ59WcvRoqr6StsMNJYs37lsrFwR0
Q6CWCOQAgHfLNu1AnNosOotEQNeEZf5Z6X8LWQNVCwr28KPuNrlRN5BfZP33ARe3ICMhpqIAdgWs
ZtQWX6Xxo6QPaXIgxhMqYl6nTr7YgpusPGOgz4hdOJe1gUFa3ILSrAcDjlD4A0KlTiAp03ojca2l
SILnBP4cVCxumvcshimdtKQdCeOXRo3QnuDlAIW1jfS4OhDI+oHYBVjJjeq71HtcUwBqiVhJlB0V
dXVoa2h0KH31Q/a9eYbmmPElN63MhzCa7pNBbYO8zYCxYXYdYATdU1Zw59/fBriJgZWFkhQ6Msu2
OMCleSnZ/LMa+w8wDvEFPopZaMDzYON2aa6tV1wv0WkF2Qhtg0WHIkZJiyXT5EQwuGuCZAAuHG59
X9Q+1301tX8BPFsEVC/s0IGaFCAwGdvzMpup8VCtmVwzfrB6OFihFAr54LRKd/HYqVccABaqyhD2
ESNzd0XBYCnuZIZnNy0qeZlVoZLiSr9KC+1Y1SD/oGhinaFaae3dVMYhgKflawr9gtBSlH5nxge1
4FCBi1FsCvqywn/jGYPqDJMAbwFXhpqORG1EmiEyGRB+KjQQTCDykXoEDoAO4p5OC0rk/RW0MX1L
zp4ldWPMqeZENtT4soF+GQSMoi099hzL3rej8LUSMnb3g65uDsihGHASgqbYErZTGZXFQQtBUDFe
xrp6hcDjpziDasn9OKu7412cefDvHsRurDaynIAlG/AOHtPUM+G2fT/EyqvDndXR/jOUxfLT3RxE
FdzuIogf6Pm5I1jl5kuCO8D9OBtT9pcN9W4oNgDDpdliKHHzChcanIifK/F4P8bfe9vyrvVuMMt3
RQOR5xwXHieqK5CM0vJTbimebnYPfZf+YqX1gtE2oHSaB2ak1yxTPVLxYCT1xqm3PlgkH3TowHRb
3vmUrhzxiOucSCi5r4A6UYBwBLWYcGO8a0cPcF0zTBmegqjZfVwfRCYly5XBiVRGA1o2p7wintDM
gzkaX1ti/uIZaD3TcLSn9Hg/9toQ4fVjYvGA6HwjlKa31VRUbu1EVvmgDgVG+Fx23+7HuBVewdGK
8wcMchxEQHwv1j9R3Lp1+IiSU/OQKV8LBwqf8kDsi8oeHBr2qAwN7mHooe1Krn19lYx7/fBr41es
zfL7X7HYIk0BoLycUPhSiwdVZl6WOL5ihqwC1dXxy+S3RkGF3nhzrW39d0GXTk1M6gADIIdGdlFF
Q269drmzsSVvFTzm6QWcDScsnig3yIamSEyhJ5kdZZJFTTOenZox36zqCAS9N5Lm3/FSgoMQ/Znp
zsas/u28L/fq/KCEauBciF3ukcRWaUe0CleY3mhUn0OY3bcn2h2d3uwPVlOnvuXE5ec8HWkEY20W
AitfQmUbJD2dxqWn1MrPTsT4AkyIII1pctCEbu+cSQ5BPtpFCHXS7+PYWmgGwaqudy3Ixzaq+ios
gnYrQJE7NjrSo9AhLrxBB/Lt/soxVjcJ6umAqaDRDB2Ej/uzdDr01BPbjnSGNNP/sTqlvIjB0g+2
Xmu7KiuY31egpDVThesVb2FhXOgVnkeji/WsFE+2YMq+SHrxNIBWiS7EZIPQxVISZl0PZvJIC9dD
vZkeYlwufEh2qycpabvX8ED0ATBUfLQMmxPeVebFhQK+lwFJ/EhpX4W10hiXhqAbkltj8+q2G9t3
dQmjbgZlolkz4C/7/V3KB4Ovm1ocilEKzQyD9KH1j6aqUJ/BAn4XYf4F7yKk3CxHouEarPZpULAu
UKBba5cbPYrVcUBsxgbzZK5ZLfY/SRIINTq6HTl180kvqtNk6xsh1rfif2Ms+5811L/bsid2VMGI
Mu+hhlxa028Hcq+eZCIytSyUUjmVAqK3yRbffe0OAIOq/wzQXXbUORTHIf5rRxJ6qLHxZltPFUoM
0IC8vx/WJnKW0gHUD9fqG0k0OFgAwssqJ9JaCv6sC105hW0cvasx4ASC9TY3X5YAbqVO4sQSho0K
ku5ZFciNitC3CC1rr9r5PJrLffPNfbEi1EYFk69K3ChWD67+AxidMGMns50O7J8VhrHE34VaMgYh
26wwVIbdaIyvml16Xe9x4+V/+C6obAMmNW+pZTmscdXKgay/G9nq+Ig2xePI7Q1c1OqMwfIRiD2A
Lm/6fLTWBs0qKFgRDUhGLHexvIZcDbSiUv227fW9rUN14/641tIv6BgoXM7tEGA3PqYHQXhcGvlM
xYCcgSDnSpyls3FO/71TLs8xZAa0CDB/qFgu1kLMOQETuUMTpESdrHF/tKP2NhFAZXn1bHOG2ix9
Uh0e4UX2pCktkGEGhI+nGAaSE8pzxluhsiM3MuE1ULNOnD+JSAGFhqvQ/dlY2xnAV6H5ifc0+p/z
/3+XLHGPGtva4G6UVVPzw214vmsyRz/ej7L2HnsfZf4m76IUplMBWIDpIInp9ZMNjt6jOx3KHJod
FmQbNpbuauIEmgl4fFjHmTfl1QE3lAZQNNxDqQ49fRPYFAsak0FCbNCqgaiEtnsHqwHQ9vea3jhH
zHb76f6Y1xb3+98w59d3Y0aBq3NS0TsR4QKWDlOCLwl3hUQHS1F/ykkT3I+3tq7R6gMeB/qfqM4s
13UFIUSlzp3IbLqwzOCWQWnQwtLzfpj1uUXhGinIRTd3CWDmKgokgiKOjMuHmIwUnIfqzF0DtglG
8thX9veqkt84Jb7ZFRuTOi/H5b5y3gXXP06qykGarNwU0IfJuWZtdnSzYuM8WkMCov0E4hzQDmg5
LBMEa0ylZNCHioj66JZVMNHTIKFTFTH4dQxFqPdDSHXX16x4z7V4Y0OuHbu4+eozHwIZcTm9rsM7
vO8RHZiinTEVf2y33U2EBkXebL2M194w72MtZhPeD0jyAloC7YS6sqGNMGmQv/Ry+sQ5NBhiWaGY
3e9sqe4nbnQbK+l2wUL7BfsTjrkY502NCxUnVGbkgNtN/avkA+ShDkT5fX+13s4mYuCaaQOoPQNm
Fm9Fa9QrSKMIKzIS5SvMO6DqXF0UvTs3Vr2R4273+yxlM1ttzhaGN3xWpRtAbzZ79BSLPTrD4EV+
k7XhifpsOFt7/XYbfIy1GFZTTWkmYrT49HLWCugCsmW6fZuxP0ZYHGAJ5E1lYmE0WfeU2EHJud/h
9YEirNX/3qxZrI0HxQpQFnEQAb65uGtOuc0TW2ZWJDLt0lB3Pw0biQPuCDepA4xBqE4jP6HFfVMW
iRW86rg5xo9WBVLJjsHL5FDodR9wHBedL0lPjrHhTGGhD+2nwRZJkAH5dKw7gIGFG0+PUmnIUYVs
9GNZ1skudpj5JUszCT9aPu6xhYYvAPaRZ1wv2EFoND/UhiW8CRYZfqN2WdCmQNZBQUInIRjDTchQ
AHuB+ja+IU3MPZVQkmx4IyCLm4tDXup54FjgJxld4oRlZ2c7A2xSb1JZcmKwL0hAzO7ZKbPF17a1
/tiIfu60XH3kFvxrCp25Ia/A68stNPPaPBNB0rL6ovTmtJOUmWdQgInwaCMMj4tqjHJpxREpOvDx
gA/xYWFm7EiS/ZBjB7RSlWh+XEOMxGyo8uCO5XBhbspCVGMEumOs3rmDagYw2asCC8LtLwa4wF4D
FxW/kj319DRJQpdmBuQ/9fqZ9knhgx5rv1LFqnY048UhhkHXrmm64Vw3mQWpHKkfG9t8q1HVQuvS
MT1oBsZPKBMIX4nRztQ64FicVivO0Pv9EQ9aEpSdglJlP/12txwN1rIJ7nR47KH6hIQ1p4B3R3ov
gNRMWugvZJR7lYqOqhPDbKby2L+TaCAviTKaPStAohKyxDO70EsYpcHjRz3TDm6GnmZCz7VTB+g6
QeUNtirF8NRa5nfGiyvN1X9udXwMvzgZ+rjvU4mC/6M1Ol8nor+ShO8HoW8cAWs5EyzXGRMHXu+N
dbrNrdQ04TbwSAXZuTk7A54PaCsYSmO3LzWx8aBeO3Gg3ObiqofW+83Vn9udRgaNxI92kuwKcBtp
F59zewuNtBoGalhA7wPbdYPhj7lqQevUih9NqfVeVSYX7KZo6K3d/cNtLWvCDBvATDxqwT5dZE2R
JYUBfV0aVU710yTg4nONbtyG1mLM7Eggj3CvvGGdtlwv1N7tlEgfUTQ3wOvON97mKxdK4Jr+G+Lv
/3+3q7S+MNuRgIMgrNqCPrgrvKpgh5i7n/Wmf7JaO+i78WhJZB9lS5tpbUu7aJfivIZizE21k8El
iaR2TSNp57ss/16jpJiP37NpYx5X46DCAZuNmZS8vJ2nXBq9Wkzg/pcjGvqf4W7j9fazWb7dXxMr
MC6gV1QISdgGRORQjviYo2Ce6Dpo+isR9paOKYWKUqlA/RtktfjaGww6eF3hQIOHdweg6rWgHKRz
QKs+De7/En3lCgE9I1QOZjcfIKAWv6Qy28GQICNFI0e/EC5Ok98NauJB0mKEAYKWv40DLBCgcwzL
T8uGq5Sg2b5OVYIkT5NfHMfcTrIYCMKuyYD46PO9UU9fnTYGiArt5x1hbIQ4nxKHed3/SV1yTgX5
3bPevE6d3gcCxmcod45bPvcrGxwjm1srGpwrQbf6OMdmg+5hBhPTSLFzoBaMMM7tJ7WsDhszuHJl
QZy/jvegi0I/7GOcIa7zIVcSJaKQXyxZA1g66sCVYT8WE4G9cAlRHsVroasNxaW9afePgjjnEd2P
2CqPFul9JWn3jhyumtNBSzE9aOCf3f+RKykcPkMw9PirXgX9h4+/MW/JMNaqpkRj/0xVoEXyQFcb
tKDJrhif78daW1FwpEL3B9xZXOsX56/FTMD+0zx+TGvqVc1PxbGChO37dD8qum9tWc/cijHiFYan
gwX919kgZHkI4/1edUIflGiQRIMtBMxwEmKA7llnAPxMAD/A6U5/mlAXvVDb4WAr2nkQc/qGNwIs
zHuDhjDKy18smv8faee5I7eSbOsnIkBv/rJct9pSXv2H0Jah955Pf7/UPWemikUUoX2AwcYAghSV
zMjIyIgVa/k/xpTRiDLTkT+zpPaoVb31APVN8OH2R1pzTmZzxJ0AIwcE5ZcbUnHPqEPqEADsT4HA
ETEmA+Hb4baVlXim8HKDV0SMp14N+ba2UZljnjOW10BSSG6d7duIkWy/zhQwCdDF3ba35ma8SIgl
PBbF3Xq5qjkNBrK/QnqR6NeUFFMG53eKkmTFELW84Wbrtnj7C0p+LoaFm8GwmDlNwdokkaB2qPxm
3b6AyKZUJBfSRvf20ta8Ghj4f8yJPz+7/1K9UEsjZWlzbLiBcnKYyLGcz63qRbXKEMnfH1jcGoyv
eHuLx/elOQNuspqZSv8F0aw7KYjeel87DVJ0qJvoVKbzRs6liH/vsmQDnBggD/kJqay1hF5Zraw1
ihiumBr9J+KQ0P3NJ6Mn0B84t2Hiwtm8kwbzIGfOBzWu3uSsdw0lJXBbn8dheKzK8s6Xo9e//uoC
5iwolmXqhEv5DnMaVTkquJ1m/9hLrZtW76S+c5MwvBuDbAdgd2ObV7zqwqA4t2fbrExxnwBd9F9s
GJuNBAXVnHU73FLTtJ8lZWObV2APmKOG9EfNmX94sc9gAf08gQ/nZeqNif5X96TN+VFu3sz0Q+FW
O20aTprf35WzfkrULCbzMjeCxIpn8xNIrBALIhFYHqRJalGjRe0drgjf1aXnDiXP8mi2L47zJc03
4t6qnzFRQZkTcMVVJleXsMOB/sKv5Xyvp8bBVh6D8WeBxLwPOD+zd765kdTpq3sq1JYYGxLjuotI
ofSoFHdF7b+E5vtiBEtownvZMpmiK67Vetb4FelwSQ9d/i5Ueo7bgzQs4fJvlGIn5RB5/xllISOc
nxJL3jvB4NKifY5t81SMdyio7uDm3DWG6o7+nTSou1hHFu4hkicCIIC49qVImXbwT7bxHJOhB8Nz
FH03/DsjuTfV75LzZTLu5+o+pPt9+/woa5uLe8HFRKmSD7Dw5yYcSNyYTX4JxremP2TTSw5BmRXO
rjL/QIfT7ZQ71exfJeM5H2Lw9SFv1umgOiOQSxRb5Bhioy3mGnVtR8RPUpl9E7TEi3vC19PJVDIm
n8wAFtN2P3ZfHNt3QdkzS6gdpplxSuVYAnYr3zSVQAtnr159k8BjGsZ80ON/ggbuUcBh8+j1iPjo
OQRmgrj0tx8/OoW+96utV/AKIoDfa5DU4LUCS784qq1fWV0cGw4tqQ7h1vIQ4jJV8Dsf5r2qvJOG
z7ne7grjS1s+FWD+Eu3Q89pTw5MmHzM95umMyG72Zpi56/sPipSemB2drY9lf+r1l6bwGufzoN/N
41vfIv6a/8wqBicj+64M7zfcQr0O9+Lh64DupXQBqeBlmLPtOW/DxtdpeyhuHz5LzbsseZhqD1gH
idPntvqlR8g2H5NNhkbhcYubBkw9uZrQKkeVaOGRepP0MF9Xxkts6k/OGJ4Mk6IFBBK3l7jyJBbQ
fXBcojpzpSRhAd9wyqo2Xmw1hm31sVWq/6MF8QvOroox6Oa+aTrw0boXGI0ba19uL2Hl7FLHUgXE
FoEBZEwuDSDyrPVBXpmQpOhP+tiB9bE/xWP5kXnz/WQFd6PRZBsX0trugHmBh84EpXz1HLQGdVD6
mN3p44aw3Fj1h6IHUpr3+tbI4JUpXA/4tXh8cvdQG7lcXmzyZoqqLvVgW63zz2Z/nLuNec4tE+IY
nG2RahZS35dV6oX51N8z+UIZtAvTl0K1t/okVyGN1QAZFE8eJviucAVzUORxgOSMJw/QqA/tSY5j
y2XCmwl1hrC6ID/d9o6r3F4YFMB8qjJUsJYZmzJUqDU7ZeIl0ZfQhLn2e92ksH3f3Tazti7GNwQD
HSzbgPkuP2EAEWPWdU7i0Yaqj22YHUu7AW02/CAbvjNa6/dte2tbxnwPuG3Sg+umcDVrQ+A7ZuI1
E0rrcph8bAL9pVT1v62d8vlAgfBgJATSDF14XwoqW3HmOfFSJhBrCFjKH1X75fZarg7wwsbC/eIg
CvXYlxOPHP8nKr5fZs18R6OLXg1iCUHxzKTzFufFuk3YNZhYpRy4vKVm6nRTMeoJkTxym/CDOZT7
VnujcKf3D3azVWxf3S5IH/7H3BL8JDFZzMSKlnhDH+yzGaLdvtoFW06x5uv0HlHABfYGQ8/iuhrs
yVdgsyi9pLHC93owG1/iKoTB+WPkEwtv79qqMdBM9HUF8d2yCDgZeZDy8mLgq673hU6Ns4juBW8x
ZMwbV8iaKaSlqbvBXKnSp788XKlealGXNaXXNYSJ4fNUMHQy/yCLvL2kNaeghatxogQmaXmIM6Po
Ek2TCg/NEuUoJXKwk2bjaMfKT1ONP5DQPMqt3v79hyRyMKsH4S73vLO4ILt61PIurnMP+VxgHG0g
PVpJPbmQf0v7YIrVDXt/UoeL1EJgFUX30BSkd1eVJ2NSIlPqw9xDEjCm4TTGEr1yU93R2rOt8rUO
pUNcDEiSOJ/aTDogr/mSJpMBz0STDNWralDpLCMlRndP7T4WM8NonQ11g6v2QfmB067M7mSn2j12
Rtcs4ckp+0x+LDUj2peVKR/KPKpdk79y7+f64JpNFz0EYezvxnpIXpvKDFzYrCrt1CQMwrkMvgEb
LXZIuOxTXvbmzOATb5TeTdMxJdENnLtQlufHug+kezrV/p6vF7+gN5YrR21g5Ezx48ClwOSjAVNl
b4PdKS9ypbzZhf+tjKSpOTJkQ0s9SuTDIFlMV1h2AxNKZuk5M1z2bwUN4c+aJKuuMwZQoZBafzRL
NBRTRks8WQmddB+bTDD4c1jf0w6zD7pUywco8v3vTqKqQLgZoNhJSaTuUj033mUpog1mw8ysAhD2
ORsnbT8UyYAEVWbxYYZ6Y+dXohCPCFpTEKFRojGF/5/d84ivpUITJPeS+ldWvvnDs1/+fSy/MLEI
QXaiwKVsYqKMvptadJ86Jxui/9GhEx0cu3ALYbJyZIGXwKVFc0AQECzujjCb7VyVotxjDsFtZ/DB
DXjIrN/X/UsZ/pDijSfB2ick2wSTyz1PPW1xH9YBknJI68TeMFQHuxs8pavA7lun25FozYwBtJNi
LY9xqg6XOxV2jjo64cC128/lyS6ahrJG7B+YnpT/hVOcm1rsWOWnsTFWU+Kx4ldrCBmmvJ/797fX
I2LYMuQYtHKo04mv9qf2cOZ55QiZHBRTiceI289ZgiPSV4aNb7ZyS6CYyVwk5MawOC0xvkZr51li
6JkXQFgezW9K8hQN73qO7+21rOwNhSg2BbwYpbbleyMe5q72W1wunUYX1UwGOOjpbZSIV4wwmgeW
EUI/RMaXWX8ftlpmTVnmZXOw15T8hcmiO39U3/56LZihuwZ2nQHOZROCmw2ucz3KvFDrPApn7jCo
d6UxHW+bET602H4eaCLnF/RiV73qAGhipslBzXD44KoOOPkhPugKBPMvJmPwfj+4frrxqFlxBwH4
lfE6noZXZBOV3ilpnPql56TTh748TFFM21qy4cI73F7dinNTEyQWCGILuNEX6YneVZluwoTqNVH9
W2u4EdV8ozi3shhuTaHkQoagM450GQ9g+urClrl3bwib+0QaPpHlIe4T3ZGgb+zVymp4MekaFHq0
pa6gRVJUZyFo7MLTzYJCJ50CyZm2xgtX1yMYn2Cuh7B7mX5nVicVpl+wHr06zE3z1uj6sWuzg19m
f+8HUD9rGlg2lMiuypoqQgRJWLCeKu+j57FRf0mRH722SYDmlAYr+W1nWLmQyK4IdHxEWklLZyia
qR9hWii8Ic2Vp7m1wp2a9A505J21U7o2ZE47st9SLVK3ei8rMQPTpHQISBI5lm+1mrqf4/hR6UnN
V2ls91bxvmXO/vb61tzj3MjC2UNpBopsYMTUGEDs3yebvYXVZaiWSFFIkq5mKCw0xuGgmwuv681H
YyrfwW0Njm6rxL66UWdmxELPrqSkJyeHd6KgroKmaH+aSYDHsYOg7llXvkXht3/x3aD3Y1ICljNS
sEtzOdTQhaywqiFqd+A3XLX5cNvC6oLOLCx2xi8M3g+NXHhKbt85kO4pkIwAOBitV92O3Sj7etve
6j4B1wFPQ+EcRpPLFcEWEQcyUmXerMZMe82/p6ECn+5LGymXxb+zuDy4av9rZ5FyRWNVlEbVFZ6l
FhPqWr15UJqp2uVjByLVaiUkv4bs7+9fbkVRohK6SFcNAWMEa9LWPAVjIJD9L0RZoy0+5NV1nZkQ
MfLMActsziT42UqvKBAVM7wIHkPT/BkmP5V4f3ur1kyJIhHvdCjw+T+XpnIfBSiYL3KvC52dWqRP
flbsEdtomLZDjCEz9I0oseYbpMnUImDuIfIu9kzLJTnVJyv31EJBIyXiPYkMXrI18LFlZnGoRmKR
ElqsS1J/8mJ1teqHsZUirX67s6UsjhXFmqmqdRsbMH01MH4ZqRf1ldtCaGtuqdqv3Yvn320RlKSA
keMgZUEOe6PXn2G/3/dqwbW4kVCshXH0bBk/YHSI2b5F1i+rGZQmkId6am48AKl61MJww8Ta5gCn
0CDwMMQI4+LDWYE5UdrDBxKncLXpZZY+d85GsrJlQ/z52RkyJlPPQ8VgcyIGx+CYcfre3WT9XdsV
MdelIvMNZdMS/NVTlKpMc8w8ZVTpgL7UbbnXsh/F1jTtWgQ3hSiGSJNB5ApXPFuNHo7BaJVF4UkI
woblXTe/adW7Puz3lhbs9WbrLv/T0l2GVjZIaAfRxLCWCwN8lYK1TgtvjI35wZKMeRdLtbaXR0U6
xTYsAmbff/JlmGhL1ZgOkPXEh37oZLcukD5WKnPaTZpWg4aWil2kOsU7n7nFjei1tsnwPgK7EO/h
K2goxLPDMLUOwST/nKilO5tf1W4j3q9++jMbC2edAYAHmcN5aJwSmeoB1uz5U6Fq76q43CPRBzFq
nGygSVbXBbcGCZuOYuLygEAQxrRoRWbKaPSu6u/D/h/6L/8iEgtCs/81sogoI2z01jRRpoU6cadL
kVsZtdvEH29fMKtLcQyZBxczOFc4HEtShEyCyecrHiB4Oc0qyS7kT7etrIViLmQa9aKKxePk8nzE
ZaV1w2QVntMzyRR99ItT5tTuVH0M05+3Ta0tiPMOWB3iVofe76UpKzdSK/G1wmuD9DGw1aMyBPdS
aG8Ad8TXXx5AnozioQVfobPsTlk+8ohmP+eerJfACmTpVbLtf24vZeXxLV5ZDETSy+V/i6jiFLGE
toREa6r8Pfh3rensHAma3fw+KsM96IJq2nDslXh5YVEctrM4liTkiwkfzhvh3Uq0pyoAssJD0gTp
cXttK9vE3J7gBHXA710dIbiDMzlKaLu1EjzH8bFGdDizNy6y1eVAGSxabQLbtnA7LcvC2UJAzlOD
r0ZWniBXjBt4yYrh8C9WA34brgiw1SgJXX63ruaJWnRW4unSF8sEe2J/bau32zbWFiMSdmY+BF/f
ciDQLBC1tmtdtJNB3cImgt7kXk5Kt5s2/M5ccW76oXDDUPuhKfWHN/DMDaS47ee6q1PP0aPmtTK7
tyrz8wK6hhiEFqJMr1D7vkRpdJS8GHJCKTWOBZfVzg9L6a6dFQS8FDk5OO3cuFXJCE1izPlXZibz
U+3kUuCmWlgdHahnkWCptXd9H0wne5bqg1Eazd6COuwOkr7R85syd+thGE+JpMd7trn3GCEannqw
gkgTD+rPIm2lBxNQJIi+RnN+yGWnjzs1t7u91nXqfp6r4Xerx/VOK6fhVz3L0acgM+IfQVE4d4Uf
Ke8MaPv3dpf2J2DWn+I+p+KvThZMnAXC30WoH1u4PXa9hCiiWiB4pfi0zdIkyn91Wi5YERl0DYTS
K43fLe3I631nWoy/RxmO7jR7f+lbJgWqXG/wLX8qfs2Gcmjr9MsQKo8Z8uK3Xex66BSEHgUXgdvl
8XzlY0hwz1WqdImXCQXyJmy4dehY7+oC8MLQvguK8WGs5bfJtx/TZD4xBvtVjpONd+PaikWVVtR8
hLLB4g0iJ3ktZ8zce8A5vTGK7+SepNoomjsbMPntJV+nD2LF/7WlXn5dYyx8elv0d7u5Rvy73Zvz
fTK3x7J+b9cM925FiuujhT1eVxQFVchYlzF96GpL70pa5lmPBmigPPaqebq9pFUTvOBwG2AGVxVo
Jamd1jZ6gBMy5yD41aDFe9vC2gYBPmL0mikSMpRFXA2kWi2Mnl4K7C8vKfqcSpz4bmTFH2vb2rho
V21RA6RgD8yPQ3C5QYOsOmg2+7EXM6h7n9UwitZWM+57a8z3oVOVG2XAta8nGLF5LJAOXfVYza4y
4wJadE8fA+sYMCJ46FR/2MharxMiBL64vGEEYzyL5PhyVUWq6EnU5bSJchXI8Wej+seejwoluQBU
yO3dWrVlwQRHH4dzbSxsNW1ttkYbJlREsv6jyat4Z5A1F66q+f4JpjHrnxlK+41DLPblMkFihWdW
FwfL4cJQ/Czmgg/Hu8wHbWpqnbIDLVlsrG/VEmMpgG7XWGwDBDmSJg5AhBTf8hGc2vBeNTdq0Ss2
cHOoHGxmGRhpWnihPBUywz1V7JUD2uat/KWc0ic16Dbyr7UATJMNn6AnSmlnGezHKWtmFfEMD0DZ
9Jiq0gdHMbJjzYUFcpQL3xqLf2rJMJ7Mfuhppbc5jO2p+Vgys7ylXblyFHAawA0U8SgTLh+ZuTRV
9jDqkTeCZ+hHZIUH/9Nt31wJvwCyKUKKR+J1fWsaaqWaJCfyUu2zaYb7VNZPYfNYxc5eQdC33KKT
WdtH8mlHEEcAK1sW+cPSTPvcyogmfv0+M+pntIfu4Ev8entZK0GLOXKZ+4kKzUoVjbHZrgX74tV+
fRf08ltY+PcOWN6o07/dNrW6SbA/oZoEypAy4WUkqVILirKSLwhrbrGfJI1sPU6djTO2ZUUs+Cwj
zNq+LhrbirzZQiNTHl+NItgI9GsmBF8g6SuVx6uXKK/HuB0RffH6WTr2kKIxsrSBibseS9RACQEB
IPAykQBI/3IZddlMKdqXoRcq1b7InF3SKDsJVvkiHV/MUGKOrxt/QXf/FOjjp7LcetGtnW9aPEwG
AEJYGWTlqKbt1FWBFyTqi9G/lu0/udTBbjkkbsuse6wZp7xVDqhPH81A+ZAo/2Inz3/Bcs51NGS/
0nN+QWPqr3Lhf+ojZyP0r69SCGeSS6LrtZwYNCNohxhUCDwpc/JvqgXt6Tgp/Z1kt9IjvI3BSTfI
ogvLB7/kkLiHkNIAggcClGh1fbh9QlbOPNksRVHR2EP6ZHH/DWWh1vJohF6rvKbZV6P6FRQbD83r
6WHNZlSdJzpAQVrJSyr/AjZ0LqE88jgjP6nB/QjRKU/aX23VHSGXekCU/JOWqJ0btpCX317fysGB
t4zhYSG0Ddfb4oFgJ13eNlIfeZCW+7tEGxFaT7OtxsCWFfHnZxGgjXUtLweswMbm6pTRu80JhJXL
gIWIuUpqziYvz0sTMHYWjoU2IS/cqoH3e5KiD0ji1A/zHCZ3U6lMLw60wXvNGrdePisBG6QBwm2U
dEj8lgXcSp9jB1r3yJOq7p05tu9Se/6oDv2nYNL/VhVHuMqZKfEVzj6kP9LrzRtM0QHz3b4Ly2cV
HtSdLcfh3+fpeAVzCHTDxITw4oP6EWPLTjdH3qSd0mJ8trVHJe12VbPFAbD2+c4NLZI9TZ71urAx
VKeffJixpeZ9m49gyLYK32tnGUwz9eT/rwi6+HiURUolnsrQ6wwl2FtzUH4aA2N4NGsQZLeP1WoU
A5HrCAwCjZBllbecyiYuUTr1pkZC9CunAzcmKD9afjuWIAsVN0SBZDSjPal8vzdi5MbKRDZ/aUO3
pUW1um5xa6EUQm99eTSSPO4hk7QDzxztByWFbLP392G68XJc3UaLSW+VdIKngnPpmmFW5iESVKEn
F+0POy5O0+z8SipKOm2zkemuLghiOmYwAPoA8b80JWjCjMGOQ08BL34Yqql86YwKZUEmhzfi41pY
EU9VgdIVIOvFpT9JcJZPEfsIk9D40qS0BYzq1WjMaR+MivpUB5W+1+pq2so2hNcvnkAMPwIwElVB
UcC5XKODRBiMgmNIkyZ/LUMHcnjDbdPJnUow69S5UgtpDQsC2B2CFUjO1kd/QlXhth+vbSptIkjo
QJbDOrTo9pd+bfmqnWbe2J2KgaFWEyW56V4b4o0Ds2oIGhXaHwRQSKgul8tDcqpRJMq8NOxPTfUV
XlxXaT9Dd3V7QWuugzqKIAdWOJ/GIgYEaiJNPQJ4nsaUn09djga/RDfhtpW11UDFwflH/E3M8SxW
MxY1GrZD5g0gumsDZv/xewyhVi79vG1odTk2kqEiqAkh4EtDPiXd2qya1OuUDlnSOnsutPatM5KN
HGXNDjYYMOB9SZK1OAZxNGrOaDGOhKIHuZcWwLXmFKc5az7dXtBq4Dy3tNgg6r997Shj6iladUSr
wIWl4nGQ0AlNjfsoMvdmIB+RFfgwm4ZbptEnvVA+3P4Na9mKeH3hjVTB7GXVKGjihvnDOfXgQ3gD
nfcKI+rxtok/z9/l8Qa8rP5paoma3uXGKbBB5VOUZ55TGR/1aob+ItoPFctLih2xDbyB3rjWMD5q
NB2S0XmXFfE9OLb97R+yurHkS4J9h1rSMmrb8axmDuA/r1Crdt9IFZQPNmOu4b8otFCzpDosWmtc
iYsDnmRJFHUdB3wYk/hjbkTBEcqNIHP9juHW24sS3nj1cUHpCkQcFdMl8KWOO7PP1QBMcDn/tMp3
DmjGLH+nzcZhaNrDbWOrX9CmWkVqBtHJsuCsOEE7MiyV4y0v4G1cFERTa2tw6Zox/s+/zt3KRQSl
w5KNlUkJ1NqzJvdaHdodp5hfDN8+2VGMgEV/1KEwK93JRSVXV/fqLD1BdIaGUXjXIAi9EapFTFl+
XQN0smjAUeJZEhLCqVcOgDaBFaXgiZDdbHehNpdHxc7tvWX1GQTLFdRAufMJ8OwWM9Xa3orhaGaQ
IAm9KqZl8MgEuVLlnp22d86kfKsK6DQmcrvDiKYJA4xbPCFrG0y1hwc/3Vr96okUy0Of+A3I70l6
zMoG2cGvuvr9750IoLTjkM6ge2OKC+Usr0fdUApTlP88mFxOVZudBll5ntMtQqO1bIYJbRTVoA+z
qZtdmol8hYzJccCXK98c6Nn94Jfc9G5ofe3MzO2UrUbtWiSFe5lHLaV+plkX11OW2VBz6nbiWRXj
PiiNl9W84Y0bJpYlCWodcxLY9LnzsM3up7FKn9UwGDasrL7RYfSnREYBhkO+uAA5RVMt17SVjCiz
vk3+GN1JkZRB6NcPd2PiJ6e+racHap7JUYkj/Zh3U7rVOlnzRIs3BWdOAae6vIWDnoHg1uy5haUZ
3sT8a4LyX56OG4tdO+CUOQVelcrtlXZRqhXMNyP25fX6ow1QH7zzrqfyTkgJpUcnRq1I2bgP1xKm
c5ML/w/IcKLCoWncciPYxbjL6nu1cFytv7t90FYv3nNLi42c9ZbGWdbSCY+su7xO7nLdPHRZfOwi
493ADJObItpmM6viSO2XPDf3uS197Px4I8Ff81uK16Q60AZSOdAuj6IVWKhDDmRU+giVWjogbjZv
rHXNBBgTamjctysqKhWclGVGQxa4V/jR9jP/wbaQWL79RddiCkLy4rYFuw1i63IhfQF1+GQzKzwi
kxQGn/SYOsFTYTy28HJa0vvb1tbCv5Bl0eGopcOxBDIE8hw0Y0aHTTPRSC175y5LnfswSZ+CRHtw
0n4rlV8r+wIE+q9F8ZXPQrMjNYZhxnTbprh56sss3OVy/Q7NYKAnWfcAv+pR6k13YgjRtS0dcbt2
i6hkdSOZgLWZaKE8uEwxjF5jmk6pCKPBezX9MSPnffurrgUWwEL/MbC4F4w2aaW45qtGGWTYCBne
d3L6Q9O30PdrxxwkIO1ERIHEvNblt0xHCoGhRF8vkCXFNebuvYKcoJak3/XI2P+LNdE+geGOI3b1
ZLHz0OpkaLA9noFP1qR/jPRsb2n5z9tmVh3yzIw4HmfukYz2lJkNn84wfTcMVAQigfUF0iFJcqQg
jretrW7UmbXFharIuTQaOosSND1hG7plCEu6uYEWum0FycHLNXVEwCyFwNKTmIonT69fCmujJ7oa
Nf6zEGM5wVnWWd2iAERs0rrHMVTQQKr2dWZ4muK/WMHwoVG3IN2rzgflIaO3DHlf8dGiytM5RQgn
RF+qFBf8/j6QjbuxAzxU5/e392nVK85sLaJ7Fdr0eNEu9Szfid0qHPdtrT/2s32fEIX7ad7KtFYX
Z9A2obhh8N9FFM7stpzkGvBd2L9LAYiU0662JOoO/6IQIKZzBKKQgacl55iVmIB8QjK62vkuS++1
8kcff7797VajHTPqwPugdqFueel9RaClfSCW0mbBL2Q0DoVk/LhtYsX7eNpD2g7XPmXf5QMR3IQv
S9zpYo73nt+holHU1m41GO+b0X6ycunzFKNkcdvqSl51YVXs4VmoKOjfmVYA1oAG1jPYsXf46k43
Oviz59/qKH2XYKovwi24yMpphpuLzihjkUg6Lr9nXhpDn9oJo772Q10mLoTBJh3D22tb8T+d5/2f
EWkwYMvxWLCy6AnEtPuhtCGBC5iZCO+miDuy2sIDr5oC56BQxTPFSO7lZ4yysaxUhN88S1BM5cG+
UX/LY+CO6haJ0ZqbCNJMm/oref+SZ9BP4lrOwy6iYVB4WmreyS0zO5PDkEYpHdQ4OsVDs+H9a7vF
vrM0Sk/Xxac51XpKAGXkqXH6Ojrqw9DUn4ZpK16spTWAQYFn8hBE3WUJdc7sobJQJR89ybhPDONY
6s+jumtqG6rId73zMai/zjCtavrGtbwSGWGU4RlNP5XX7jLvzXKnHOJEG8Cwpa4x/Ei1h0y6H/K7
MtiIwSu7Z6lQexJGeGRecVhbWa/lchAMAO09qXuYYsjt5je1fq2mL3JR7W4fgJV9wxpNCQbdCcHL
Ao2WoefWS1rvZU74JMXma5Mbn6K2P9w2sxIc8Qrgq+RQEBKri0xtrIzZkPq299K0d6fws7OFIlr5
ahcGxDrPglTs21lgzQNI2eKjPEDckbZ4+rMppwc7fyjzLSKCFX+4sLcIiq3fhoNhjr3nSJY7qTy/
uBv5BcekfWXE/vbXW9kksF4CPQfEHyaUxeICB2EAuyp6TxuelTbbV/PnQN2qSKzEJ4jG6RdBGq1d
t9vUjCEfvVY7zzf3fcH4hW64osY52VvcByuTPJCn0w+Gqo7iytWE/ZSkmaJkauvZeg90Dcm/6mvu
/+Orn4f0U1K7n8M7nibWa/hLsneheQSwYgR3t7/p9XK5q6GwEfyY1CeVxQaWjRNS/gxbT+c3pPp9
HB7mFv2cjYTxauu4OmE4Yqk0o+EdEn575pcm3f1MdVok/upCPqJgULhQ2+mPJc/rjcBxdcYwJbjx
gFcyIgdr/KWpKUhDPahK6TWyuvDQKX3xkObSFkXZ2oLIQ+F5ABpI9X1xjfVZknQDr0fP7kYPWMuD
NWgnpUn/1uVZjM1oAYP9goJhaSZCaTQbItV/JXV7dfrhmXqm6+TGRvi78gJhBsp2QyDy1KueSamW
lpRpkv+qjTWBYtgZbfQMMH03x/mGw11FDEwxbvSH2I0M7orPpk51v0+cwMvzXP6QOulv1PC0fTXq
k2uHJs1039kaOV1zCRJeAI3g8ig9i9TuzPt0esxmpdSBF0+jfXB6y9zPQe4f/vIoiZWhIIOAjEnz
d3k3Oko0Ja1lBJ6j/jb7f4r2Wym/jfk/f20FdgwQ5CBlIE1ZIjNThAri1k5D4EZiGGHXtmByjGLf
xluZ2tVdIvLOM0viq559tS6ak1EGmeI1qMIAzvF6dYpdowe3ZkTHWLU+ZKX68/bqrhuIwiilKEBy
cA7SF700Wtqz0qi1FXjtmAD3cUwBjDPLQ6NLxodIUge3mcp4Fyk5Y48yEsmF4OJOU6hVuzSq079N
jMXPYbSTsQgYxq6AIE6c5FkoN4FXOKBw8/cMebqa/k1zft9e90o4AURD0xnkHGjm5QNQaSdVGREG
9BTThzE9ypQTlCvBLi+j9njb1NU7RizpzNTiC7epbTp9OQXePMGNO035rphTJGjJHQtD2c0ot84z
UrV9vdG8X/UnmzI81yvkAEvPzeJyUgddkl4TA9LhOSp/8+wRL44XIOif4TF+s+mIb2zg6oel7E/V
CgUu3r2X/jRWcZ4Nehl4kVadsqEEcV/tfVR4b3/UlQAqRAh0sKUQE14BTcpCy/TKDAMvBce9m6dG
eU4mBJa6aprgWI7s0217a5soCiE8CgE4Uk29XJZTjbJP/SPwLCuG3xb+CjCjU/Hcd0/SeIirQ64w
m6iMxXB32/Da94SS8w/vHUQBS8hCztyjGqZK4Gm5fwqnKHErE9ZiPfgXH1R0tAWsGTGBJYCGtIAK
QxKEXoUIchX8aKwnx0Dt6ePt5azcDCzmv2bEbXUW41oyQGksJa7xUELTNk2+o2+1cbmufjJRghaf
i2L+AiyQ2vKg9TYArtZuD7P1VNPIzrotwN/qSs6sLJ4WVZV23UQ729OKenpN5jq9z20a2re/19Za
Fn7X+Mpc9pPPWgK4RScUZvuCxLHldX3b0PpyaHISeqmHLR9kOmOBPJbE/o+ON8jGSQmbjXi0thZG
Q+nhgA2GMHqxliqx4rkBN/tqk/+4SpNnh3CYXqxRlTc8YG0xdFBt889aeF9eehnSMnYIqYL/mgbh
B3inXqdA3QgIq4thWkPMfdHVXy4m7GYjkNrCf83qydk3+vRz0KbggXGwLXnKtVBHymsJpL6guV4c
mURgyNUy9F+bJoXEX62NU4EI5URw3ZmpbW9cV2sL45qn300Xmlt4sUv1mPZaVxNZ6/HYZhVsK3c9
tYDb3rZmBBQPQ0Ro6cB8srgTJ3JvcHRB4HVJru4yv6kO+miOrtHl9uH/ZmpxIVmTlBh+EQWeTKCx
UuDwv+Ti/raNNX/jlhWqKGiVgPm69Ley14xsLk1mdR15F3fRrtjSf15zgnMLCycwg1pRg5G7fE6O
46Dsork8IPew08aNOLC2M5xPaArEy/HqYh06o0fA2uBlUkp7f1af0/ZTEW0BdMT+XoBiSBCYogHf
xEOYbE/8irNroGMJbRTlpCZ5ifgHcnbmKbAQ2pkmqWGB4XRKo34AATHY2UYreXWFvBpghBZSFcsb
NYkRgR3qRHotLROkZiH779K40O6yxk83ztLargl+H0FnReqwpMZHybHM+3KWXo3R2A/yV53nVpR8
w13+/jzxKLap3/GsZPRwceWpszIyIQLzwsQUtjRPO3/WXorh5203F0622LULK4srbwBKL0+6ZIHw
0z5nTnYs0AuMnCLdBdkAyf+wsapVe7BY0DmBX+IKD1PJwL9rs7BffcM/Oh0U4X3i5gK7j3j2vdpS
Kbq9wJVzTH4HHw8khcB4l6MJhiVpeUhi/mrFw/fJyfbyVH25bWLF+4hsjKGKiR16DIvwWnG+Wnsu
rFfLf1LDD1D+9NUGOmrtszFSK64lSrlXFf/GH+YpzmPn1ZSK2M1T5VkKmfHo9OyLYfk976ktwtc/
VaulZ5ybFB/27Dw3qlbB0hE5r0M3nKS0OQVGcQgz+3mgLaSE9Pxj+xTG7eeu/3+kXVePnEy0/EVI
0N1A8wpM2Mwme+0XtE40TWpy+PW38NX9vMOgQfaVH1fyGTqcPqFOVf2gT8OuV+mTNYpbSdIrE1TA
mDPYiAHOMUjQOcCwowG8COj+cIAWv2kQEwVZDTxZHz0rLX7ss2Qnu+y6CSd/6NRPI8KPK/Pep4Ju
3JQV/0ZMZF7wbzZeuKWPGWAqxPCpE1BAkA7MChuvIak6iCrCjHMGSWIFkVXMDm4x2Zw3Kuavxv8M
BBmsQ2Dk9KtlmnBuhZoTQIGJ3U7I0Y9Dnel3MThMb7vSlJCZScQtCLXVUwZ+gV2D7soVID4/L5/z
82Lr/EMgOYFziNI7vN/pDxksO27iKgkDKwaJRpXUzI0mBQFZORrH2E66r1mZJq7Vh+1DVYvqNq8w
iZqDRuwlrEkB1SiZe6EayoOBbRyQL2vlHYbpkrfLP3R1qz78zsWFbA0F6HkcOgGq0wKEUmp0C7zl
r82ICS/VWOLQ17rpO6LY2qs1V/BxhRaXxijBc1+2cRg04LTm4jrFlISW+Jc/b/5Pzm4mthyxCQh5
gWU83YbEhs5mLyInqCjbO1AYH+KtXHz9O/4zsYSp9Cpqc0QLPOin5FOGZrAByYW+3wwa1uyAOglx
PYhXUd2e//7ByeQ91yyrEU7QRU9AnbsoYe6j9uffrxc8M8aw0Ss9F5WSpGXpZMCT5VD8o8nMyv10
2cLagQOfGG4Fki0o5izeatvJc7NKHY6JUBtsH8qVzlej/QFk+Q6HzLPj3WV7q8uGDAWoEWgQnM1k
SoeFoex1J0g5M3cYylaIECqgwGyZbvnc+bIsTxvwc//ZWlx6iFRGqjJ6JxgY/2kK5xbzb3fMGSFi
pNDqMB/7GpTnIXH7Qj/OOoJjR4LBJn8fd81zF/A/BqQckcacnpRO1OCqH0dsIjhjKpel1PxeINJz
DSuf3idDbknB/362zz4cY+ioDlnzRM4CA5RHcZNIkCwFdWv3V8BJfJoUMTwgX9O7LkmLnV4no1+V
lvkKaUh6lYLYEjN1wLx2mPoPYtHlszxTdxRT1h4Y1Ib2NW07z8yd3nMak+37RIR+0ZXkFs6ycNFQ
E8fLB2UtbpibcKA6nAepltGPbLSxqSY7DBIqD9Q6mubR1MsdxAYwArfhllYiY7zLf2zNl+TDXTZ6
qPWgFxYGUWGrJ26k4bEdI/GDi6LxVFduzTis1bmJDVITPqMFZsn5U4O8HgygEVkYaHE0PltFk9yO
NhhfezymHq3EezeF1p02mnbA7Zx/GzVdj9xMN7pHcBhszcCu+QCEZ0AGgV8Szc/FozPxQjZmKbRA
aMXXMoTcl8qh3A7uTHDxuFWmfsXhFpRg1SaK3RYAT/Ozs3gJ7I7kjWqw5L12Kyq/ZZ9VmXlah0j+
vdT/mtgSzz/me3WUgZFjgTnxdL0VKjuRHeIw0SmYyHfZSZeTf3ncODqCFoSPoenMFy8oprgU3hoZ
BmKgv3hsP6AKt3FQ17znRxPz3z8c1LLvZZhFMDEaD455HfUH1gaX792WiflefjARtTSWth2FAbo/
11Edfp1y/d7W+UbeuxoaQiBvxjXNrFPL0LDF5oOAQIVBlef3gim3BO1cNwzPeKmgbl+guRU11Y92
Gvyorb1UGRsv35qD+fADrIWTHJSpATeGH5DlyEui8mbIzds+p89pNPhQQ94qnq7FPvM4KKgJgRw/
4+tIHMAXCihAQazF3qfAV4/WllTX2qUC3gkJxsy/g0z1dO8mcHpCSYXDRGyliGglfUVljex1uzGu
ozZpjsg2pd+VAJRdPjXzdV2+OBgPww1DKAGk88IyTW2ZCY7oMe/kG8pDj0xSXw3A6yTFzhkz4mn2
5Ob1FhJ/zXOjrIqyBqbSnLMZ17qhE7XbCbXVZOyOqUbhtPCOYThb070qrKt/eMsRh2GAA4UUCwXD
0xU2GnhuGSONi+lLFP8Szn0avVTq9fJqrh1NByIpQD6h0wE9iVMrdmfINO0JD9AU3BlwxH3x0Bev
ssxcw9ggpFq9iBhLQZSAgWyUwRZbVw02xVM7R4B6dFUkhk/i5hrgvde60J64098YLHsyks7yi4a8
6fnWUNja0flofxGlVTVNG5wrHnSNclP+mk0Hp7LdrrtXUFcW/WM//ri8vL+JP5anFXPZ84AhMkKE
1qfrG2ID4yZPeaDpZQwp4Apon6iY4ifIhLAfDsnCB0N2yAdVHIq7xh6nQ12FEiWSpIVOrXjrxj4B
Jx0tHyykrrtOyekhEyFmKFLxuQBn0wFiCRXizH7YgNKsHg1A/maIEsAMy/p7VzqQ7LYjHphtuUcF
7NCH0HstDgzjfADJu5dXas1n4SkDCh8s5OBTXrw3oqCl0aU5D0qHXoVV/Ypphu+XTazd4I8m5r9/
eG9qAjGy0o55wELlYnAB4aDHwptmeLlsZ+1dcxBrQTXFsuYK3qmdqAWfOXgGYEezpZdapnaoZD7s
lKOlV5dNre4RMAzga8AGAexyakrSrtFQPuABUfWdarM9AqzrLhVP05hedcMW7d/5WBSiG0wFYpQL
jB8gnlrYM6FZZcZNBbffjsnPEVU1r7ChHOUOeq8djMYh1xNy4gmdVMw1AIKFvZSdZbmlxNSgqBWE
e2mqbziW1QVH2xOoMhM/zVy4ylQraquzUPibCNuDOWNvKb/aGila815AzWOEF3UXjJYuG0SqyElt
TA7iZGN4MKX4QTEpYqVgDI01cAyjBWpn9Q5MRE9lTm+LaQtyuVbYQ+sArBlI0kECvpSXIl0ylKqw
UIa2uGvTO5pKr26eMTONBmm3L01M2Oa2p9sbL+7KvTmxu3CbExkipaVgXSzs8ZtTjG/K4McBCoJu
Q+UW09DKXqJyBtAGZnaBo1hOUE6VNWJGARV9FalnExLPo6nXbq1nx8s3Z/WjkLdC4XHmeVjGZIBK
DMVoo6YPzT7rSsixcicxhT6z+0/OIK2Ni0pWAiagbnRMNc3sFWfsTVFJWru1MzgFoCBfTFNEDylp
jSc7o8aveHIaf2aX/9yUYEifCkIqF8RZ8R2KjNjerjaqK9XG/I7HtPdlbEdXpdBbT2l176qKtV5U
6oPbVIntibrqb4U5GY8DqyCVlzW1Zzuh81bmCAWR2aVYztjYXV7PFU/0e9ADY+foDp+TjiLE0JqY
8aDt8RO6Gzb17sBAXf0LSmuXTa0dkVmYc+YvhKqbNf/9gx936BRlVpPwIO6grVVioXaJ/fc+HApE
GElG3x59peVlL/CmhyUm1QMOZZ7IGfZZ+WDWfOPRW120mcXPmmvmZzSqlR62kEWRHMli5faCHcOI
3QOjuRdJrLmGrW0c+lUfNkP6ZmEHdGyXb/rEY1aDUnKuwWlfu5g+W7G6GZLscZwI9D4ygUckdPVK
28WSPaVOvhFTrLzy0EP4Y3++JR+2LsnDRI9ByhMMTXvdJdFNY9obo0drFxt4xZn3Bxj7M1aHPmqm
ysCFCsI6J9eaQ6rnoWgxLm8l/IqKgW2s6eppxJwpZk3hsYDMOv2kMYOYZElKVMDonazvJXuU2fvl
A7+6ah9MLAKX0MjDAmMYKADrwIeDflpspMirBgBapUCVgllg6XRj0nXMEGjbGPq9mQDwGG0JVa+E
3khkALMBxGaFhJPwiTRFidA71e+z8BMBmwnY+UpotY7FWz99a7eOwZq/RUcTZAloeK+wcGpOoQ8Z
YoJcZnvUMW6Jll0XGR9cWkFHoUlCc6ehPfX3O/XR6rzQH863U+UiqzV0HYbMeIGq11urULO8bGN1
KUGbDmpnQHPNJddgHjIZZ4DMBGxqvSTsId4kXW36kjWPLXtqa+mPwz94XAJeC3BpzFLPy05H2dQ9
ILg6DyIpvzmt8VzpzuSKcIuIec0fIrIBZQF0bsANNv/9w/KZWcxUAuxC0MfqOzXVVd4lwrOp9dOQ
aBmGiumHy4u5ekxmQsN5wG+uEZ5aVMjacDY7tNrtcABiuxl9J+TxjgqZeTpYeHcRgi5/ZGG5u2x5
xU+B1wSK9Jj9mFPDRTIMfD0FU0NkB103HMDf6g6GucsH4JE3HOKKg8KEg43AFb0BBK8Ln1uhJd1P
kpgBM/ugpMlLr1UvTbo1eXHOPQPIO6pNGOtDg+f8ydQgVKJU1LPAmDL9fggn5wvP09ptWNnNrO7C
t3uruuU5Xm6a5Tqw1YZzgL5VfOAthzOoaH4oHWu4dfrN+aG1RUCWBOAL4F3zWMDpPqMDVOqT3bAg
6vmzVupHE9T8EAEItyYcVo4wJHpmnB8mymY6gFNDWapLFVo5CygEiGHENQFeqxCpGPHBJlvaXWuH
COQbwDqgJIWez+IQTSnUF7MxYwHRAlLlPsVIJWevE3m+fFhXrgnyKtReQVU2I0UWF5PzvGaRKM2A
OM/Czlyi3036a8JuC+2m1b5cNra2V8jjoLAGjs5zHKsSSWGVTmoGZtR3njYDqc24BedVaf8DYBKp
7B9Ti9SGh7pFMMFuBnJ4ZuoJ4sQbznr1OMxs23Od9NyjoYTZ8b5yWNCnHFg/PsZ+qvTxStoGxJI6
076dcTcbTm3VqDMHlBhIhW9ZnEErS1sOJjbceJ34YRrtErZDaH7b5E9CbjwNaydjllBFgwUBOTD3
p+fdROEhT2puBjnJfzGhvNzOr7rK+MR48z72+UtYki1d57UDgvAVA3pg6ATPxeI0Qrlj7J0MpxFT
0F6ZBQY5Ujv3L5/ClZgIpUf0C/AEIERfYmnzMMujvjQZJjTvVRe71pbK2so7DgOYBUVjAmwDZ+x/
RlzZE8rNQQuijjHTXC22/a7+1dn3XY62XHRwhrfL30TmTsOiHImcCbn1DD+cx+ROd0vFbd1mYKEN
ICzdPExDJ65jkVgHZoCf0lSo/1oWMCeTnHRv6qz6puJtfV8VI/FEIn8qWw1BglFqS+wLtPARKIb2
QfU10PkZCCBdwM8xIH/5R69uxExQM9chjbPKIOtkjh4wfFxUSldmqDwyyKBsGFm7MnPLfC4/InZa
zlQRvSCaXbYsmPTPI8FNtR23K7+RCjAFo9u4n2tfBAAEuNGAUsMQ3OL81qnIIo3EZqCp+LWCpnuq
b2Fs1h6GjyYWj74Qg95odciCpCKT63TaXlhwAAgEdlGXbVyVtcoUIB3gDMCwPQXeZvEMUaqlYYSa
RxDVkeUVY+pTrbkRMt/1Lf2qpfQuzsodyeNP7ZRv5C6rXwpXgEANTy5u6uJIT5lm9JUO20VT+VU1
1DsN03FBwYx+b6ZjueHw1pwPMnV9LlBBLYQvNk+ZrGlSNdmo6BtuG9FDPxJAWYaNM7KGrMCTgVFZ
FIzA2UkWdowJejxMYk3TzExN6D3KLCin0XqALjeTc7+AHkpNbyGZpLO3OtSl71hZ6Pa20LxSz9ID
5J/F3k7s3ksAk/UZGOrerKqSj2M7oFRYhMl1MUKfKCoBRaagxv5SpCK8unx717YHQECERIixQHu9
6H1KACCFkdY8cErtUYTWc2iqYwSUriRbzZYtU4tTaNNQE0mmgGLNCkzqmf7EFbTekSCN3/7hoxCa
zMUugld28cCOeVcC+InqUCvN6xLzkbq9axvzboi0jeB97XlFkvefpfmbP2REYH6m+gChqaBu3vPc
cDvnO2eDj5EVl9Y/ZLq7/GFrnumjucWh46Eo4pyhXZVaBAxns4M/Xrawen3+fNCSKhiQ0c4WAhaU
8zqYX/WYuXa61UxaQ72AafO/ZVuWyrOy4lU9AkFN6wEvlXplbHqTvLrtQAOr8+aZ8fKnCrUDhJl2
UL66K8gWBcP6h8LH45kFJmtZQUzBP9lwMtgoZDv3srQPkRN9Uf1f63oj68LIyn9m5h39cECiRFAG
1Bfq2OB4SBzynRnOHliIjXO4+jVQE/pdqaRnk82GMyjCtdYO4uhzEX9V0a803ujirF5f1Lh/i86i
ybQ4e1LYuSU69BuFdmcWGMAxAZ2RLyR9uXwC14qgmLz4Y2jxYiSqbTCpidJ/OFZ+WQ8e56FXdw8l
BDDJ+BmEsE1ruzXozcYtWezV+4UQw5zbgjgVCxdFU8y5R5GNZQztL0p2n6GPtHGF1z8PHZTfBUn0
N+jpiTBroQyaEiuI9C9RJAZXU2XjQTgida243iU6hbNvHrNCu+qgQjYAvHp5gdcCW+QemE9HzRLw
lcVHhkrPbSjp2UFPdIhI6p361mgs/1w0dv+kOXr7nk9Rv5Nj3bixDKeNgGC1EIELMeM+oeV1Vs1M
0QQhMlN2YAzWtSiSA1AOfhO2nkGqF8e2D6MYv6tI/qBDfQW49qNMu2uedZg7766zlv+6vByr5xqz
zr+LqzMC7XQ/+j6a2q4ILaSzWRoYtcUfdFmPT7Vw2CEi6h9QDr/1TzGPBa9zhrHDJHmeAhFoBQRk
UWB9U4AAsdaVefc0dZO+G0mxj4z2KIZ/wDlBnASAI8AoQZy+HECNHB7r1YSSVpN/bdh3tKQtQAcs
5ziaG+5obfACpkCLjcRpHpxfJDJ6mE5T2hpWYKcqU26mxdw3xgqozbhW75MoP8H7Jy4p9XrXCz29
BiNjetubtXps+667aqQYj2VMlTdqo7UrU+vx8q6vOcwPP3AZ91hCahZpsQsjlddNgSgtr11l/f1o
KTbYmFEGFvLUZT6X1kwPBYVbBiHP15qF16FVvIWgrLn8MbPrXaaNcCfAGTggCD2ThkjRBLM0C2+Z
AwKIrFYYFxjvKyv8buT9G63UFrpszU1+tEdOr4zdOGajDQZi+kn3IUd/H5Zbhd/V/QEmFs8NYMto
552a6EYaj2aOW6kS7lrFu2WUHmGHy+u2dvXB0YHjCR5L6EwuPCFLwKYaxTVyBXVVQJRnyKtjKTXw
1W4BQVY/B1Mv+B6M/57RD2RT04+Z2aNHT4fvakQlcLKfUQ3e+KANM0t6dnDkyaGsYMZgY1Cy+Ij8
dketrSd6df8xOvO7WzQLMJxuTpwnQxVjlj0wwuFnlBa3JGUbncjVIz0zm8wkaufTkBFyhAjJEEJ4
J/OSibpgFVYCQBYeXTMM5Fw+CCvrhgeRolYFgUT0pOZf8yFKA7uOYag5jM/S5zTvXdIho9tCKG4Z
WcQ1epS0XSpRXSciO7DpMHZoWzsb8fvK1gAWjHwU5UUE60vHm1k5J7UCCsbRu1dw3EGBQGwxIG7Y
WPrOMMJYZzUBcDLk4XPUjLc8mV4vb8hKjIKZchvBMyIlwEgXHqaEPrMystwKOlXsodZ309X905Bn
fkeBhufTO0DbXzAZtfFurZw6eIIZvWPBb5+hQGIDU+01xIqDrNevkPQxFzNrd8bY7qlojnRSGxDr
tXdydj3g0pulJdFtOj14pUj0VuOFFYQZeWLkM8AY0a2VTn5pW+Ip1CNx3aQCuD6nxQR3ZgRZluxD
yJPuBEv19yEv+j2g0lvAh7Wjij4pbgMuOUSAFxecVG2pCPo0AbFutPDLAMlxKraGDVYXGwqXJhRW
Zqz8IkYQkoI7qAELggEc0Yw7O0x6+jrl9ifswrXZ0I2rsXamgA9GwX0uJGKY6nStx9LUJAIsM6jT
rHER5/nxVH8BwHKX/9bR1H4aPDExebAVBaw8Mwh3/xherKbTO0hzyYgaPBiL+qT1OhN8cuR7z0P/
8rVZu5nA9uDm4yhhHG3xiVZNmm5sexowu+JejQbmwQQZ1YZw09r3IKm10XJGi/RsIQ3e9kbaFSRQ
ZugO1L7iGQFxp1b78G5bzmb2iovYBlUcIHNnGa75xTndNYlG7wBUMgnqkUZAI4Bindqfy7b4AhZU
6qYWBMYqJAyXF3LtrMx06Kg0Awt9zlGUsGhgyUDRUVc3pd7vuAJMgcp3sEP2HpSx36ijUbdNwQt8
2fLaFqKNNwPfbBTKlx4BILcE4wARDfS2fRGZc5NM2YbXWbvdSLAhcTyTk0Lm/XRJ8xjyCoILGuT1
EcRPbqj5rfhy+TPWtm1mGEZ5dNZZWL5DGOhAcdYpGMorURG7Rp99z6Dh7JLcyn8RkHodU4x/+mEB
6pjLlle/Dm4L5wVI9rO3PC9qkypdo0jlhu6r4tXwiUPz1Vek3+KIXDX1u0mELgGm5hceLJ2skdha
yYIwKe5inh0TQ1yHhdyovKybwT4BoAM9o+UVMKRdF4NVoflR3ZXjdRu+c+P1HxYNDJCItoG0AEzg
9EhwLY/rQjo06Irqk8n6oxOHP8qW///M/G5UfIizJhRlw76yaJBBstYvCBSZRmhwIzUUW3LNa68L
umT/90W/S5AfTNVG0sb6GAHuEFslcZFOaMfMLthurNvE0zP0IXo6bCX3a1sFgBYoV1DAQvwx//2D
VdWOMRsyHQ3/KX3rw/KeptnOBA/X32/XRzOL7MgyokyYBWXBqGXlSxKz2DezTPvST0a7ZWpOgpYO
GJhY5K9wFRBQXSRJg6FnlIrIDFDVYG4Xs25fy7j2SttMWzeOZHGbTeO4L/Ky8HkdWp5S2uDVYHdE
VDMCIZA0ybEBseRuiAyzdXtdTw91OxQeKfT6moMfzZVW07uT3cbXVlE+SsCoUYSpEjD9mOExAjpo
r2P60x+L1s0ShXfAMuC2Kuu7FfM+Qgeh0Z/w+kFTqe9brxfQvNcyQty40L+amq69IeAjO02M9W09
DuhRos4NLDoDzha1MMNNTJ0+m2FkuDIWsc/yrrmqzCLe6124la2vPZ+4y6iLoHltnnWuizIeatYA
c+Dojk8pJnkgqaONgN4nW0q/a5cAiTqaVL+1HJdeOJXOJFMbnqPomlvgjwJVhBGousyHvONQtzG3
hvnWXi8kuCigAooPBfPF+W9ZE9WtxmiAXOvdtsc9so+/r9zMFFr/mVicfSeOwq5LKV4vw/BHw3xy
BuNYQWr08hVbe8DmmX5k66B1BS7r9CZPRTJoeWvTAKQZnxpDXU/VdLAyBqSBgHQjZujcNNnCHKws
H5iA0U6EZUQey1okSD0hm2wpGowW93oeu1UYb8QXK6cPwYVugpYHYsVwIqffVQxhqxUDp4HFne8R
afTnlmZqlymN7VhvWBux4uoXodCL3gRiuDM+sr6pu6HtAOyyqdyFxPTLbiOaWf2gDxbmX/DB5fbQ
+HP6FBZaET7lpnNsNXFTtZBWavO/VljBy4iYCQBIoK1wKhbd0sQaEcITxBajDN8jC33foVef+YAL
fPn0zfdk4XTRv8bZA1ky9HiWeAfQU/VVGoY06Bv1UwsN4fKJCjcj1T9Zwl7jsuLOYlb0dPnAHtsy
iOiygNXNJyaTHc9y9Mz5RvL1W1Ji+UUz+Q8aK6BkPsPSMzJVTWz1JGgGSN+NejbeYErN3HFet0Hc
mKafF63uOvVEn2hcty+mPowuxWsN6apKghTbskskwo3Gb6E9Ex9lPNO0xGG3J2YzvKV8sLxB1vyW
qgp9A66B+ZySxDOiUD1jPZObbILHYHFteiMtxbHpQsxaQEU025OQ5TdhghKqayvM6NiCWUdom1QP
GKlKb5woFP6YHKemvaoAmeSRz1Mf2N5DNKT+ANozzRui0M8tfiOjkt3h1UAmm6nK1zG/8iRAbOcV
ml7dGLwzHzGoEP3CQ8l3piPrfSX7aV+NPN7nXVED+aj3nurxPLZWGXsACdm/xsKOIRcoiUtUq/mM
1cOOhjzdo4YUPw0xpddOSCq/6fQt+am164UK3zwvD6I3gHtPz0cWMRorZJwBqHbdynji/C7LvybJ
y+UDv2VmEYCGYzkNdISZzqhckzxR+36AizUisXGzVp5EB0jMmW4BcDikP6ffg8nV3BaxIoEEkdxY
ZoeiNY6KY0KnmEpXhebh8oetOUDoK4JVHbqDxll7CerHcWnmlGC4vPEHM76vpdyola511GadU5Dh
QwoXL/3i1cVIXd20ZW0EY2yZL+HgRDu7KPTXdKh6v1BW8gnCiJavK6ZeOm2MrnJFRk+SNvSzDCFQ
JeLqNS915w5zUPHr5QVYW3BMFzkoryPIwstzuuDV1NGol5MRCJocYifjvk7aOxJWgytVdtNUmyWD
tSUH5Rw4roClm+fBTy3yDJA+rUJ+a+XoE9vfREK8v/8mDBtCudJCsH825J7ZTsNiaCoH2hDI4qsR
cU+hWzqx67bfoo1dQ29BqeePsUUkUvX5MKJjSyCkALUybQQpv1aSEF9mEkDiR31vNnl+LOSoUNUC
kMug0L+7/MFrS4o+1jxnaAB1uXyPOoupLCIFBc6l/NXS7qEtthgt1s4J8EdgvcakKJQQFrs2lZkx
QNqdIM8IjyP3lW4fi/x1rB41fQuVsb6m6Mchm0Z1E1wnp0ek6EZQD6UZDRRpdgiSXzB5tMeI6gE9
w6PRdg8STMbMyiIPTeoNV7c2pQuz6L+DlRMpvbnY0KGpEysuEMHSMqkg1sJuGsEPBI+8BDH1VCem
ayQKoFOufSGDabnCiQ5ItAY3mwcRLu/s+lIAyobOBwa7z+QoiWhbMeFpDazkukK3OzThBqNvAKD6
IRjpiJH4Qt3F+rfLdtccPkMJGdPKoBoAScXpDhhF4jANMKbAkq3l9nHGDs1ogFlI1zS35M0W6cZ8
fJbxB3IGUF4yFKRwnU7tlZk9VflECIpepi+gTpJFutclu8tftWYFgHXwmaHjez7AN0YqI0OYmUEj
vkGHygMxmG9MG0/K/EQtPwX6r/MlIcB0L5fOVlUkgHA0AyFfhdqJegfW1UT2XjyAv1g1Pm+3qrBr
u4XuoY5hBrjws1cTL1g8DE6H79KRfcclauaCHqdeftFYuvGcrfmaD7aWTUxgEuSITN0MEt0A71S8
A0p9Y5fmG7ZcQXCFzHVWsJ4gyzs9DPVgl2nGJxSH+tx6aHIbw7CA5Jou0aZWQdCo/R51Kj9OoT65
2WhFXtzL68S86ykDy0IP7QrPKjPzHoq/GMwkXcg85CFV6RajIQMTShYPNeqQO4w2oh4Sj8D1dLRq
3NBApI0n1/o+6ra4mkSHkziOSbwfB8t6UzpmxqPMGT2TjcWuoyV5Up3s3IioqnftIrx34B1Uq7wo
OmjNIbX19qeAEsIjmeIfxKyiTyI38p3ZDeDzV5B75emY3iBoSNx+QrOIDFPnOni7jnoo0407vXb6
MeIPVD6CERTOF3csk63Tl2RAWWqKTDclQwoA0ejrVGzcgLXjiEfIQgkbzSNUOE73T1MI1kxU6AMH
M2dPNIUORdeH8n2KouilrKZ/GDZAVwVPBf5hGm2ZNGPI2xwNBukVkIFAp7vh1a7vq2IjR1r7KrBj
zu0OjCedlRwQQ4HAHxCPQIswb6wxcYcBgIMetbeo1vuXr8CqLVQoEdrjKYL/PV1BOozg5UENM9A6
XnkoRmTXsRFWhyntUIkjoB79+7INiikUZOEGPuGsECA7ox9yNphA9XG/qjXAEqwrCWrly9+1dgTn
4gk+C/oLZ2nmqIHHsFIo21SJ/KrF8q2kAFcNDd04gbOHOPUgBpoLQI0h2p4lCBbrZ2hD06cpph5S
GtlXTotmkECbeJwA8U4bPtzEQ9/6lerN3eUPXMEPwjLaG6jg4AecuWLTSksA7aWJwnZ3KHTm9aXm
hpWNV7NubjPID+EG6i5YPhzP6PJv2vT3NIawjJOI8gTmqc8AfMDea63sLRbolbqieMVdSATuqzx7
Dstm43PP93Puv2FQCq0kYIGWjLWYehYsE+gjDbT3Zml6GRl7Z9rS5D5/Uk/MOIvCTpzpGJKaFAO4
NW3sQ2mGGfh5jfzTIHISRDFJUHNOm/hqKtT4y84H8bqxrasfiogdERFG3s4j7EyW/ztVF5KXtvmE
6SnADzFl5FpR5mVQD4E6sxujQCHxyHfGvrWEey+3mKZXjjUA0RieMDmAoeZyeqIoTRB42WDRivHC
pfTbdNS+glUTimDgjOm2cvGVb8a4J+AqOESg0Fq6Va3KzZQkGJyPytBX4SHnat+H2oZLmCPJxVXF
owTxwDkHx4zp4qryJsfgK2+zRx53VxiK9pgRxOkjojhPn/Yb2zj/Z5eMLWJ7o++ZZjRN9tgW37HS
bg1oAy3v4jG6ttAgjFJU8bpRzZUqt+6crXnGNe8AjBkWE/RGqCMvdZMGJrNCNRBp0su9Gb4SfmuW
gGsfZxKgRlwptjPjO7YlA7C6xHORnKDAh/d/3ugPNVhIXtGWQGHnUWp3nTV5Yf4CuYGjDqKfIdrA
6KwcGlwPILVAlM/OEU5VhbJ2PHBsILDTRgMZlQZv5ZfL+7hmBGXXOToEUR9a5acfpGKzGiUGex4B
2fJl/8oxaofw8LKRtVX7aGR+oz+sWsmzIQlHloLXrPWK5Ec9OAj0vsfyYPGN71k9Fx9tzb/lgy19
dCCFF8MWn0o01PSdhlooxtvdEYzjoh33DW/fSVT6kTMGWopG2P/vWxcRtw18r8OklT6OdewlEO6o
mltVHaLyyOTGHTwPbUCUzxi3obKDa7B8MtIY6AbS0xT8OijV0vvK9npjb1obZs7TlBMzyycjS43C
wLOPIyKI68jSbchGIrR6CCHFB/EENP/PUtaYaCITJcGaDV8bChYp/o3oG/2ZFRuY2sSw49yPnM2c
ngtalwUGDtP0scuVBxEpL59eHPHXAIZZ5vSPkcVtAi5W1wH5SB+L4j6JfwzkutjqAq0dcNhASQUE
gRBOW4LbqxSMykmpsB1Is8z2rQivm+gmRwbUWt8s+0ujHzXd18Xu8rleeTDxXCIQQ58GYfSSuKDh
Kq7DEcTiyHHIeGWzq7p/rxzlx8AR19NGgrUSpsDaHLDP2j5Q/DrdLVRs6yy1sZDg2T8a+VcmPzmY
TlbdDzP/nMrrPPyX4/HB4GLnhpF3aMbL9BGk4Dul3uv6Kofy5OU1XDuDqKKa6BjPgYC18IOJo+a2
Z5c8msPnTnzRip+82WgSbplYuB+rxlAoOBiTx6neRY4BBvWrJv6HcGamKkECN1OJocV6ujvUGo0M
2U/5mPN6b4y6r/hNSZqN1Vpxb3BtICkD/dU8vbM4A50WKoCV6wpSu51P2TFpUkxV/IA0zeVdWbXj
gA0btUpMQi+rTELry6HIUX5lTuU2o+PyuPXzaHRr7e2ypZXNwTwSHBwQhRjZXIJ9qdlkMmz16rHM
E1/J9xglzyYnG+u2UuiE8NoHM4uFK4eccNH0+CBD+UJKFOcKoBY7L6K7ZGyPoK11+5K6499rq5wa
XlyisdKgfAJu+8d0Srzeus8YcfP/4exKeyPVte0vQjIzfAVqSlUSKkOn019Qd7oPs8EYM/jXv0Xr
6dwUhQrl6OpeXSlS7zK2t/ew9lra4T98RAPqSCCAnKKwyXV8euBtZsZWJbFdTTfcdWm/k8Nr1Kw4
8oU3D+qXGBRGJRCU8vMzgXxbdwcbZ6/Px4NrFgEaqSvh3ZqJ2U2FN9VF6sIEFJE/gML8raFC9uVP
hQrLVKHVAMG5msCTqSZKp07YecyKfcPLB21kW8NZC4r/JkuzXODCzmzfi0JDTRAvOFS+8/EOLcnf
TWfbIIEp9VNup+pBghje19vU3oxmH3l5ZDv3rWH/0Ttinhl0HffgK+9eZZxXXqZQcMcwI9v0lv1H
qTOBMcHRDBpST2x+ZXFojPhPJpBbSEN5sRgzfK5Dq4QPzre06+CNbONZkkzfKcx292A7jV5kRbR7
J06Kb4ZKU9/iLiQQzBGV/1GDarxg1LdZFHlqQ1I/U4XrU1dW+8SizZYl0AfmsWPsx5JJ9K7NwUcN
Nd5rALAEgpoVpqHT5KXKcn6QJcT0kl41vrkGpMiBWrNfCmHzHSSPxFvHqPAjyxKbOGlc/NUljwnG
Io+OWmP001HjN5fEFvreYNv1DPSf0Eic/m+cGcWmSjdJdQdmi/wO0wQm0MAupFsqg97lBQNeDHQA
3mBnxDMHTdmluUV8e2zSYKQaYOcFA/xQGGvybgux/cXeTz7v03W0YppJl2LvWfaHxhvoCXkEI0x1
f0jctXdnIQZBLvSXwgY386oiFNtcJSyL6rPGNd8az0x502XmASN1yNyTugZHXbihKOChQQeypgVE
du0aUIQwjOqcNXaQqelD1q7hG5dNoBQKiI0NJPTs65WyAM+JndfnnslumxqZsm1p5gS3/cDCCwei
cLDjgM0U1aV5YSBJVUUQgZHDmLdmkNoVFEZb6HJUkXJCCrFibelEgE8E+Beg8cDNPluTgRubQvIG
1qB+JbV9DvLPlpyjMvMh2Lji4paNAd+NIg4G2+aDAEZKdV40RX2m7FAUryaikNhF85g1HndWx/mn
wGbu6FAL/NfatJ2fDrviDDE0cGCtB2AliaQXK0HrvDvsHFvPrHyPQRHbrbEuLp16NPKATAE+H2x0
s7KOmvSABvVudTYoeB66QyNKLzIUvx326bArrca/fVoWohTU5lxIt+CjTmTsl4scI82W6hjRM5fx
RhlPA4QRtLUm+IqROcCsjZtWKAOMJJwcjTg79Ip6zyL5dRQgwBj/W8ycgEFl7VCBVL0629V7lz9y
OXgM2dEaMaExxVTzk4GMBbE96uQTN+HsoyVxrOB5qc6lIe19ZEDrkqG34FMGqQVTH5SdNFMl0MB9
iy4aSz1QMpTekFrqXWs17Tlry3SvtyI9lSCI80VC5HEAuexGguLjqS31zB9q3fDTkaDaDoHQQIvb
wq+gq/I6tKa7o2kvPY0xPAGs/lm36Z9O0GzXD67YKMQpg5g5sd+4JguICValekRpF8VPB2yrGvVV
5GKeqvVnI2pHj1KIY/OyW+P3XOB9msCE4IsEwB9Vi7m/q/O4jNXCpmcg/YAtK9NkV48pyLtTC7jg
IRr7BzWvnA0T5D3r8hK86NaZJFkRTJLCnkqpcgD+JwlK6jwTw8gDXcRZoGDu9NjF4tUuqrWCzgKH
x+VvnmVtqlZyUy1NegaqaEeF8ua2yTFi6purpNtG73zajJ5rDHvgcU5ZBDibXIt5l56Jz59tfrrc
KOfQKKFnIt8V5U6HZPrX7zySEtA/It+6BgFbrlO2NUKjc8VoYMr7unwS5tfn4PBPfzIy+5CVGB0H
aBR6LvsfmTiA62sj2MlIqi1QTCsLWsCeXBqbfTLHLYnmgsnxbIw/uHIE24+fK9/oMMVJr5X7SMxq
y41/OpAcY8gpi7e3P+jijgH7jTcXJI+YsLr0B1JWjiEcC/7Nfs27d9deSVCW3j10LtCpxWQz+tCz
R8FNihgUKfj3a+exk8cI3HZZ9Q3KHENXrnzKpfcHCH3QTyNyB7nV7EsaQtOpkeP9saeybRUHA3mJ
+zs+flTtvjR/rHy4hcYCJqlAIwkWVMwkzj0pk2kOlC42rojazrP6Wuv8DIpte/w2qGUMACokJiZb
JKXJdtAdHiBU7CF1P1iYlFCKvas4qgfag3Tr9GVyZ0ECcpubTuED/174SlIbiScIq194bfbPqoVX
Lstc+4FDK+GJcPaCMZYcZDztL3MsxEtZpPYLtSAig7R6OAxqavupySkDa7BTBSJ2+48mzVqfEhbt
RiuCrHrbVV5TS/pSaj3/OkQFMQDmnqGUgrAUVbLLo4Vet9VqimBnmPIxJTzSV+6+Rka1su/XRxhn
FxAiDLVhL8ByeGmnSvF+VVaRno3in7gsPTf+ciZ/aWB2hgd7tBo3pul5TN+s+p+uaXyyBmBcGDye
jIAuAlPHgGHNERRjNia1wpQEAUCHzAQNqXzPrPuMHkT0WiItbaFk6/4QyR9h/VbcPzTdJ2KbN3zF
IUxR02WAMGHOIZ+Dy+oggpzdot4pqGxBLHTuE7plLfFyaFA45k9hbIR9tkhYVE+3b9LkTq8souuI
jiOIZlG1vdw/UQHszXsdFsmdI9F38boeXFPfv2wF3UaD4D+YTsIg5KUVYkQkR96BGLHXAR0/utmz
3e9LwVYC/WsvBEXVT3ZmobeqK05HJ/24QvmB8oyvuGfNrQLLTRHw/NCqFfKea/96aW6WxGhOPGhu
DHNE/15mYZTsxvIdPLOZPq5cs+tIeJpfRr5uAfdyjZtW2yZVKB2AaY6trcjNJxDp7pVqjevxekEw
g84wJqaBCocbv9ynOjOJlHmrQrSD7qOy3SlN/VsFm3QPKj/GxcpxX1wVmCXRXwc4+SqxlfUwliOU
o8JS6e7MNPIcSjxCPm4fvutDgfwbjDOYz4aDurrcps5A3pHg8jTJcMxY/8TtpsDLID/6yDxSKZ+d
ZO3lvb5WsAkG62mvJqD77MAnSedikKEgISnrxJN5CaFq+7fO+n2j52vpy7UPhrGJ3BFVCNB1zG8X
dKLGeGwECenwLSrfS6DNbn/BpX36bGB2rapUdWqZwoAz7vpJHV0B2/iaTOCyEUSXtgE6MHTrL8+e
5mSltFqXhKNBAyZbXypPBg/+w0rQL4BcBiq3V7gS09aYDv5fEiZpanlgELR2QA1g+BZMGiuHe3FX
pugL2FTo38xHRdCz0GLJHBw7Uj8nWfVsqsXaK/9XV+3SfWPrAfpDVQiojqv2h076PgeBKNZjZTFI
WuDkEnJijL8q4MmwVWn4ccP/YJij9pIk3XdWtUfHxOPox1ms3tz+uktLnjDTQArA1WMTL7eQjKPd
ichUw0xPyr0zmGXAanuNb2kh15ro4eEKUepAR2Zee0gUM4sTPSVhCq109Zla+S4B/Fd70NLqNAEg
zDYKumLwK/nY9Stt6CUXCUgShI3BxgJemZmLRPG5qgtVyjAfIHnjoVvd+KaSi28D3PO20wg9mPrY
rbw0S/4EpLXqNC9GQFM3K7dQVJu5UHEDewqGB4wbyHuTI+atWlPcIcQXK1RdS/bA90CQNUy4wXk5
KR3B1NjEnIRctXZl6+w5PRTWNov2Xz8xn+3MLv2IyTezGtm0rui7zJs92Ju/3TaxtGEAq+JqGxML
wjy2Y3lkSVcdJaCW1c5MsnuTRGBl7ob7QjOPmL7OV97qxW/3yeD090/1vyJRs8QhMEj5d7O7Az18
UI8vnfH1RjEcFUp9aLFOINz5OHNap2lsyulM9LWP4cgaU+BZ/uv211vwyp+NzNmNgPJr7CyBkapX
B8yJG5u6tAVm0tZglMuGJg1JG0AmgOAuv1pmDVFeTo+Y2+658jtqj03/cnstCxuD8AlULQijwIY8
P9SVCrEdRdEkhpTuG/4ddDB5YgJN+HTbzMJKANCcSnyA803e8HIlHBoWI7cMGeqQQEzL/r4dog1r
8pWYeskM1NXwjE2D2aD3uDRjKW4eJ06GnKBOtkrThSVIagHRX7mhi2bgdCzQaOG7zScEx95GQVv0
+GidthuVbpvX7XfQsK9AK5acumVgyBfIB7CkoCJyuRww9OSNRWPcGteNvEhTRl8v0gMy7G3O9dYD
B+KexurBquWJNtVHo7ncE1n8fHvzFrwFfgZ2D18UM55zRztYyYhySibDAnxkfZE8KGb5TWTWmx4l
yMHGlU1cAOpgeB9E5HjGwZJxxbHVAZwcAWQuQ7PPtK2s1ey3aNxun6LrFyRs6DajKwsfuq3F90Zg
bLGKjB5NGRvDWLdXvnQ7EPmjXw6HAr7X2QbEICEmyvRLJhbWBkQ4Y+Ri+iL37Sy8bWkBe4BF69N4
G6Ah02jQ5V6PJtrAvDBlqFmVuE/i/C1XBqiPyFwku8ICLgqKtdYdaQzut5gMDoRir2k8LcQqaF0g
OAN2EgzD8xk+6LvXdilUGQ482ehOfW71NVWnxS/6ycT0Ez49BLTPKOU6pLURXHrWcG+4StDEOWiq
1wqZDv6lWRg4Yd8xkAQYzEQ0dGnJzRB1dVo6hmpRowT2Iy3IhqnPZRxjEvtJ7c63N3DBHDYQG4ch
aILnYfr754XpHHPgtEXMxfiu0RoMCneB67xoZgdWE+Z3WhzctriwWwilgQRXJ64LBFWXFvOuhr6D
CW5KKn/nKBuk+lrdedHCxOKI6BWZ4hxIpFJQKzq0skNZvHPlj1t/PaKa5D/+/fdnh6FmQrUSl4LH
2en8nmw4uGAgqluPX0aMIKGe9DYBh1InBMzll2KR0KjhgCqUtM5bUmp7OxI/b2/GwpNwYWJ22rJR
IxB2VMCH59rvrMu3Me1G9GWG/ZftwBmBmgP/RYtxXlO2MIJNeWfimNWo7mbMT5qT3r181QgIgIEm
tdCLhvuduz1pQfYIvPVqyAH3RIlqU2n5Lk6slW25fldgBvRLEGQFVA14xcttcVAMrhoVY8vjAPEo
ZWvZ51I9tflOI6+3F3TtdS4tzQ5a0lokrxpYUoZnl92VGuZn03NVfL3Wdmln5sRrK1PKqnC1ULV6
39AfBSu8usVkCoWuBcQ7Nl9fFsKdyb0BgXcF63BcAHoKcGWHth1DIiSBXNV9Z6ueJlfCt2tHgG7J
/wzNcYvVWBcOmQxFjrYZxI8GZdjbS1k6CyinTGO+E9flPNTpARjCNBVmWmqIRUkjzzwt63/Vbb5N
u/yXJvvvt+0trGjCPfyFqegYqZm97AoDR5BQhyG0e/t3YZUHYa+RLly7hIlwAZE70n+87HMTkTFy
VegVSlDxLyehqLYGXb67vYyFsAFkKUj3wTgzhb1z11YUelSIDolVXd+P5rjN0UUh1II69iEW93F1
V3Tloa6+7LgnihZw9mEyBxygzuycoxvqJIOGrIHnrp/I7qNnxoZQ4wfGFlcCo6WvCCZAjByhDHbN
XAGRnVKFRgpibXdPuz+9+qAk325/xIWzgB36n4nJe3x6ujPQhaFYwRBmt0qQ9+M95/lKx2bRBEpR
qH+in3BFrM6UUmW5kiKkzToo+lbtg0b6FRvTe38Z8GBTwAYE+QWkCzh0l8sA2E6XA8cylN4FbXDx
WDLHt8ruR4HZKRDZdF7K2YpjmP7NmU1UxCfeQTRKNGjSXtqs0SrWGlNpQ+ilQ5wTWiCZWnm0HR9Y
pj04MbO8XDU8kHqstHEXPigGbxAqI6PEJPFVs3NImioRVMD1AWOYRD54EW6fioU0BHSiOlqqmBRB
UD6PhiuioKilJCLUgckT1ZZw654o+6bFnJbcq20SgKh/Fzty6w5rvdylzwpHaKFgiNxvjncedWA8
XbsQobSAX5mwnQX7em6DbcMCQcoHZocranNoV0MVPEeOzEpn2+JUqsI66LETyGLlkCz4djS4kEWB
xBcN/Xn+GAOm2pcl7cKeP026EXn9M1YQ/UfxNq3fb+/agrsAXQYqkahnT3DxmV83jNIyaItN0xJ7
bw1t5ZdZ9Rv8ICuOd8kOhugAyMGFmxQzLw9+n6dlRzkXoRiLcIjTc8SaJ9tZ63Et3S+w9WsmiBVV
pN7z5VRpofZpJEJCwyr7x+jeYv2gilNt+k72w6bb219vuq7z64w9QgUFET8Qj/OITNEbCiiygPRy
5tEEBLofpURJYS0eWwCZTOTZ/zM0Xe9PLtftJ9pDPhkqH3QI3hp0OEkZ7XWrfmW68EjcPhp5tS2B
3fGN4ncGbC82wb+93IUCC34GWIAmIb0JFzCd3E8/g5PakS2BF6EaZiDb9r5PKfJ74jemhXZOG7Rl
+UZIfuIdhZwc4fvU0V9u/4jFb45LiEwOKNOryKfuVbepRIYTKwyvLPZOd7ZtDCetYVn/Hv2rzQUd
EW4HaPOv4pEOZHSDEuFqmL2NoUt6rMbhpYZAJ8/BHEFGKygzI0jpm9PGvwaQqlVmaSOWpH5DnA9M
FARaNTwIJ36w1XxX68WjXaobTtbgE0tXa+IEnlp3GHWev2OCxijGpPgghbWv2CkHgsLJ1wrFC+8H
aA1QXjJx1PEoTz/i085LEIBGJs3HsMpTnyFgRwvh9r4uXN1JfR4PCAZWJhLzSwuYF49rwvoBs5K6
bwNSO7JzO37o5ktCfkXj0WHPtw0uLumTwdlbHNeVC7kKhLRMOSlc85w17aMFP44oCcOuwKIh8JtT
AMda61Q2I12oN9l3RbrbVrYgnQPmP684hpbNZCXZXbganw3+DX4/bZJhpHmbNmoHjRgMmA9bwD9B
lfJMvj77NYV//y7sbyTwyc5Q5ZhYKWAnd9x7Mjp3TQJmbbfZ3t6gteVolyeiUXuN0l52kDDOPaE9
WM0L7d4He3PbzML9QRfXAn5lKugDIH9ppgLnDoC7YggNyKRzbfAKVLz4yju7dNhQ/jYn4RXTAt3E
pRHLGP//sFEgj3n+VFVfLw5gSBM9UzAKL0DvqdOaipNUfWiZoKMxUj+2Ri+3n4iExIdYWc3SJwOp
GOITYOdAQjLd5U8HoAfzomGBjyMU8r3OwQV5AtHD7V1ZcgefTMyHgdESxfC20/Wh5OkOwMahBebC
b6pjUZ8sK8Vc2coxWDptnw3OQoeGGirPJQxa3c+yOPbpqWLvhboShy9/OfQFQJiFwtpcCRW6dQaV
aLmHCoYHRoomYjJNta6NNC5+PbR4kWMAG3o1rVDWKQRF4qYPWUP6Y9517N4FvYoPSkt6tAcQNZSC
dHubj+4+yUdzxREtrRJxAkTBodUHgOX0rT+dD14BF4QWDAnV6n2EfK7qPrtoYd4+IUu5/ERXAO6C
Cf1zxbjjRP0Y1VKoyEP3sck80K1ScRqLjxFCepX103CoZ6drRd6FtBF3DGVJxOYLjMLMMAbh6AAc
CfUdTD+bGqqrtXZ0aRA1qj8BMm8vc+lbYuyegMMI/3uVuVV6MlqFJknYAgDqw5EUD4NldI+yVpSV
L/o3T5qFPBMSBCMugGcDPDj9ls/7pqDLRAaUYJxu3HL+mJIzUv1tBe5kE1yoqvQxAuPpPfcajNwo
ZGuTO0sBa9mGgqXHUH/VPTS3P4hAmz8/MLYmMakunWtMGOF7TAKhVzmmU7sjbXRgCqSxi1rbryL1
UQchGOJhoONPRrqzeICuKgC6P03jkLNzHhW+McCj62eooFksCepijdF9QbrWBQcerjMy4AXKX27T
KHcKQqbw3ChPbup4mI4nSg/RwV8Kzc4YxGMY3yvt0wDqkuqXTEp0czqvls0u0t07AY40pYk3TvbY
i+zscNWPeb/ie5a3F59vKiBjaGqe7PGcRh1Vsb0MU+5O4o3ygbRPkrGtiqi1dpD8RRt3+Kc0twY9
lfpdTcNkAElyQcFa2GyawvJNewAAPPKkglVl5y+fdbSfEP9NJRk0UKZX9NP5ixqnB9efg24Xh17g
WGnxKaY621h0XKsFL1xjJDLAGKAygJLFPJXJ4k4xG44tqxVen3Jejtsh68Y7c+y4D+Ii/uLkon5q
FFc53F7kouW/CHek2yjdTmf80yJNLTfVDC2xsHe0QFgEWg0PfHygTbztATeVzcqtvnrYpuEqUD7h
ZGJWHof/0t4oFaMnuYqaU2Vi3FTkiYfGm/BNGaV7AO7XpnSvHNbM3tz5gz2L927fhv1E4oyxP4+S
5L5AYryysKv4ejI0VdOQCOL6zfHphaMBZ9oPIlRZZ/ncip0jCte65yjpq9ZhfB9Q4rUezMLidKSe
EANCIoRvOts8bukFyAJkE9oygbY3K55oLVVfdyP1++1jsrBtE0sX5FYQlkJyeRaWOqWF7ltKYSmy
flJuPWKI9xD1xaYrxBoZ7cKqDMAz0CDDw4x+7GxVNJWqHTOThaVxrgSmqw/Efrm9nBUT89wEiCYb
REowoSp3PI49pj70a4izRRsg8ARfKGrGeMYuT3qJ0mmSsqgOeQr+yc4sO7zORfFQRtL++tlDbRrI
Nkye4qvNd6eMaiSrVtaEbleapVe16gCafKZhsBsxY9Umxd4SMl3pI1wXYP66xWkeA+Vj90rqFNTq
ItXjugG05K4dwzo61vajrb7y6tFAba39nqePETuUa2xHBr7cRWAw2dUQFgAihtM4z5GkKPpR0aom
xKRgfsgUW/qg1FBWQp3riM5UMUDxV8MWN+xqAojZ5TD0lqzCWLQvhaq9dZrqg+06iIo8QHcFxLmi
DlRmjr6bkJWM4/r0aH+5klHjBToAF+/y9KhRZ+cD6UsoVHVBTmKgXonXipWDc/0lL6zM74GhlxV4
CKBA5VLy2iOrjeTapPz0Qy8369LE7BokpoWxj14tQ6sEz/2TAL8+8Mk7Q9yL+EedhPaXG0LYKoAS
EJ4iFwQh3KwM2mSVYelKXoaDGjSa7clkLZ+5dvWXFqav+unNLLWuQ2uwLEPIPG+HAoeiTPZ1Zu9U
KzqNY/l021ktbBIoEqc5BnTZEfPOfG+SCguiV2MZthUYTPTcz9W1Uur0TWabBOgxYh0IAGH4af54
kahy+mwYsKI8Og5u+j2W5SkyRZCX5Ki0mLq2ip2hirtEVTaqHPyBQRHLalcirqtgBFv3+WfMPqxu
U+5WOSlDaXa5n6bDY1yNG161OxuDL0A2/Ekb+X77616PSv01auJ5s8HwdIUMrhKDOwrvStD6QvLS
LfYJT08Y+ts2WnYE4efG7MDUmoyeCtonnUs/HzJUkjNQWBCfNPmGAc+24nsWbr8KWibQPE1Ep1e3
XwiXW1Ij0KseG89gIYbqAigtr1hZuJqwMvH/gIUMtIKzg9XaldKPtl2END2NDqYpH5PsKaFgNG5y
r+2fmi9Lk0+fGsEROAQnnNq8IQKQjSLLLivDhj7aHQel6hZcJV6a3DcTl2JNkHbk+9v7u/gpcW8I
RnyBz5vDPRWlkl3Wwh3obC+KzaiC6TNayWVWbMwRFnFViLK1sK4Eub4DQdYx/ZHKNR6QBStoyE5y
uYBaTNndpdtxJAosVmnTMKZvA3vLy9dce/3yx7owMf2ET56tnfhtSQMTiXYCXf7eMH8qmVjxNtex
JECZn9YxC8mrTstUjDDRsFXfWlLu9BLk1cnox/nKZMNfVz9zaxeWJn/zaTlGaukypyYNLSn8PP9t
F6VXm4kXJVvoZm7s4pfNkKRTw3d6tqNW4VnljvaRL6tHcP76Bd58ciKl9CzlxCSoIqt3kCj6fWd7
rpvvxxzKkRrzBv6noAcNQjNp+wIWia10Nxir9VztD3RfPJq/FXzEIC1F7hgwWw1isIdBiWznmL9J
9y0H9U+ePY3k14D8pK009DRe3eSeqGsv18JTgquAOzi1AdDbmO1v2g1aVJS0nroMllZtuJmtXLdl
C9O0nYYY/qqFW5mQULLMvA41dYDEFVB07ub2GV14JKa0/F8LszUQyxSDocECWAKPSLu8ONrhefSs
eqso/cYVv/6DPcwCQ0UCCQmEri4PkZqTQiGaVgH9Ufp1XICmPSTWtu6jQFOO8ZeBoWDlhusHHgjV
f+jmzuIlE4mJ0fZRFQ5SPxr8vSjX2NUXtwhlf0yMgRwfgK3LBbUjacHnUeEQmN+N4leVr8QrC/fb
xLTblIyAR+yq3qoXQkKlXMMGYeatEk+p9q1gKCatTeiv2ZltjNEjZkkjFXZwsVJb7Jg4Rs6DzFby
nOlAzbwI1gPCe2wHXuO/0lefvIhaprobV1gPqM23dSkDcBkeOu6svMZrZmbnmsq6dFKQa4VKtHNq
SI/RoM3kfzCCNUyRJJ5CnIHLvZ/mwAg33Dp0aBN0Lsb323bXZOn29p2ZPv38k6Ejj0FBDfpmoKK5
NANSycgx8pSFkVV7uXh0EtAM3jUjyJnXUvmlU2DCCuYFUT27mp2zrUjPI7Ng4ehAQFgD8yNFEyPr
3APIIlbi06WbgxkYBMomWBquIPajlbHOiHMWOu0rgX839f/w3T4bmH7Ap6MmE6jPyShjwPArgdMd
1ezdgP4P+1OvEdwv7ZCJKeUJfzoNh8wOAou6sYzHhIWxjiJ625N9WkQBeM1QzEb/QCYvt0/E4jbZ
kDVByQ/xy7zaq1hJQaqOMshEfVDyoZIK2ewvNf64bebqccCA0iSxoKkoogJmPbtErAWUyQRNbChV
52RT1YNgGo+K5z4Su6RQjpnurEQz6t8I8uKwwyZiMhQkwBiMbsAsLiscMcoa6wu1DAOTamOpfsXB
3FlZdrljXWxtlILGfiIieohGG/RFY1O9OWXUHfusB42PkO4dNOTSrVHGMugQtvg0x6SI7hbZFvyI
LTAcHf7qdr41UDswePGWxz2UjRJLwfCF00HWVNEhxJFpz11txxsueYth4KbfYEqP3RVWJv2hVTtP
DKO6Q83QOupdXwZamoqHNivt9wKv3CaDcujYtpqf4OzV+ZaDOYQ7rdcUz9VwUvv8qansw1uykYl1
cGzmF0/KQSn6s6Voh7TTig1k5OWmlh1QHyqpPRvQMV9oZumnpC48CScS5Al+qpsRUJVpdu2Lhj+R
eviTdY3wopIzP6tH4mka8uqkrLiHcS19l2Gu3u9k/6orShsoTAfexeX1lndSYFGx5qdtY/oVMfnB
AGlRTqW1TRXpYKCUQ2xKRL1P1PiP3RZDwEZabJSqpV5d6gqaj0nktWnUbJUOdO7agD+YQskCnoyV
N+qN7tU1mNUGCwCfirh/QNtEPVaOxhYDcRDqcozk0GeIP5o4MgI91zUPUwsQzy3UcVf3RbMlxph4
iZZq/mAmqU86CH8oLDXBDyCLfS1k5OkmVphZCP5yqygCip/83bTN5E6UHYRChSu20AFUHoE0Q4IR
ORLQpjRLPCW1hh1322ZDBqs7ujypcbss3csyaeyzseEblCcBkKmKLA050z/GwSTv6NC3B5ZBVSjp
oaM5IFFciQSvYWK4F/CVNir9uPJXZbqOQeZJG6w8tEd2cNqjhpZCfEqr1AfbCKnoljffzea1z061
/ay6xUpSduWsJxChDkwAAHhQlpj3VFDRoEPHtTKM7FDoqddhfvy2s7nyaZcW/tJ+ffLWg1O1Rauj
XBFrdwmoNVmSeCnRgwraWrctXcUGM0szb81HvRv0FGtJFIl5DmtjmBWykzVc1eKCMEMGsnBUc6/E
Ywmy2FyJURDIgGnQqp/N8FSR32JtnnRxZ9ChhJ92rAm8c/nKGVHMuQRlfCji54w+YO0rG/OXVmbm
kgE7QYwzgc4ngP2lBYlZuKiDOkqY8OZkDsyDFPm57t65aZ1M0/SySjnXln60s4fa3oHFdddG7dPI
doRAEg1tDcR8XmllcD7Rfdm4QcbBbIfMkSbQsa5TT4550IOgAGyjnjO8i/J3rxKvNwZf4nGjd3UX
b4RTeKD3i/OHuDfxvBaeEb3EaENH7FFLTM/guxS8obVhPqkDX7l96JRgjdffAC88IldgfOYziXTk
nRi7nIYAp2pH6KVGGKaODM9KybCtBrTP7cnTgWTx1XH7hyyFVuqueTfSKihM65D21UmQn5Cj8Ygt
/tQYmfXAvwUJwru8TLdbWcgHjMb84ECRRSkYy6M9ikl9oJEcXCSDUgY1L4cA8GEojaQ2ku6yBwLC
zH5CJ0DxbKlA+StugDnBXDMccWn6XBap77jgDwQ2JE6L73JMZEAz7XeMqqofOQ0YLuJHHrfHNKs+
MPxMtuUIfRqp482L62eNMA4SQaPz28bFI9Nrb041fhhaaezd3Mbsa5EUqCd2xRuHnMW9jhmPfda0
uzzMJsHkfevGJ1Q+Y6MJnJwcXHns8vgJNL/Ozu7BOEEbtQgIpKM3kKL6zogqvbYeHK/8cKsEr92d
Xuxs7TAaru/q2yxhvgSx9mh8iJzWW4i6Gx7h/bCBFir1TUq9KNrE8aGnQE8oNuRe+hSc1T2GYpni
W9pH5voZHn0gMagnBz2DQgzw5IxX6p6qBaC2dqv/UytN8xhL4QSRohvflUb5WULHzC/tHJrPnABe
E8ts5+rl74xzvFdxpG3aBtT5oyFjzGtB4daIusanXa1sI1l9dGIAkjyu3A1LMw7OMwYZXIsxrzHM
HrTnVoIxFZLelz3vNz2oeANXbTQ/6kAj1hZN9igcboOh2hiCXOmSU9o1TqC2+Xc8obknGR9Q7ygq
ANejxNe6TGxl1BXfMautbmirlg8Vx5EVNftRdGPk0ZFmgcra8aT3ANyVUfUL4Z/qi9F+p0UMyvcY
aAGTudom04G9sFuRbLXCfMbG4bFBg++uNbrMt5k17AHNP48gMvOLusAUu1FBJtAcq+cot+PdkLuv
8Co5IjGAz6NMU71YUCNw+p7fSWC5Q9JGzhaBgXGkRh+/671pb1oqEVRArxyBmunKgKAv9lOA4XYz
dtMBF7lxtNnfuZ7C8XRKso2Ix+ou49Q+8BKYEK3jlq8wR/c4wxy06Efj/0g7sx23dWUNP5EAzcOt
PPSQTtKxu9MruRGSlbU0z7Oe/nzKPnvHpgULTu4aMJolsshisYb/f/Ki1Ha9AR7VQMWVCnEI3LqP
CzeX4P/DTHe7MJqBNauq7P71nLB7n5paH7rNZKm7mBDCTqkB87eB+lP2+67vO3gnJ6IW6hB8lFDi
LoyrYGtLEnYstINNPOURiS3J2teSxVlVINhIQNvb1F4a7HUgZe4TEkSbRh+h7oWO4S8SqaXrKFBR
tXJT36lWAgdyPVQ7M7IN2OHGVt1WTdBv8ryKgXnSZTczJ7LGwdBsIiNBepi0D4Gq1htZCgeKAyGw
b/xcexicKttIXaFsRi31NqOv6W7cRf7W8rvXbCiKTdhpn00gd91GccZH3caCVYP5FjeqcjfkCnh1
Vvivpfv1tun6dtMbTEdqx49ZVUgbXfLDnVOl+ocAUBlXz/x+6/sUpZWTE+0InSgugDr23ZhL9rar
8vJ9kifaQ+VAeEcAipOoDOkOZkBlx/uqdQMvCR+zHHy8CqfXrXx/2o0wErhtydnN4rJzwTSC7ikN
v/WS4bhxbOWPPtN1Y6ka97ZcZfcE57qHlDJG3KlsE+mOv5W7KdhKA2mGuK/ADtWMfFcVtXWPt23u
6dNZizJfPAy5bsFOI/pEZw5E5Or51ZmNCTmWaMie6+KH1jQbOiV23vTdx3iu0s4uuTWnsgRHwGp8
TKjVE9Fun9RWdkfc+DFacwaW7sGTCQlPwkDSYULMEVIbb1ZyrK2VBNLiPXsy/uxUnXiBcqOEvM4Y
HwwAl4PvDC+3O3+nqyQEU5JsMCtucmCQLW9TNNxCsrytpe/XpVyyTJ8r/me128k8SidtAZOhVSWq
ZH0X69J87sFWjwpb29lm3bnElOGoteSUFJhkwH2OWcppOdnRS/OtjNO/lcD+CwKBNQ0ubpMZmohq
NhB5xXaxVC/swnJYAN/7MKWfCu1Lpa48FpZFkArjFU89pdguluZT0HLcMjBnSEZ4has7javka20F
i3sFcBueI4ReKfQ63ytNyV1gSVH2jLndFcODhnG9rkZ1yYcnOv4/EcL5rVuf8FUbZs+EwsxtXZnj
g13rulupVA9ANxDc4Xu84nFEm2Yq+vexOaT3xtjXWzWqApyVyHYnJfhqxTTNTAaN6mUdAJyc+Lh1
IUiSYzmEO0Ie5s7q6R4YbG/cWj0sjI6NQ+wpVvw7B/hkRkJ8ZYAiMEQ6PVSkJfv6Y1uv5YmWLARo
MGQIfyaBhQNmdXEyxDR5PEfGt4arzcwfZDVZUcyy6v8nRCy16MC3rrk8yW0rsUI+CXY6H0f1uvYv
S3LmQwyHBw7/zOYrdrZlcd6XYy2lz7GXvwtTbxvr027SokNaKltjSHawmj/Gnmxt1GnYBSYxJD3f
Xf+IxbN08g3CJre0tmm9AobFpPxoBhHp1teeqqTrQhaX0/mJtkJQnjbt85Pk+ZQmjmaWPRsekTGe
UZpRrYhYnMeJCMGw60msSnFXZc8yUaEBCGXPeuTw/qEUIYsBFlXXFB0TgVt3A8nmpgudO3/YX1+u
RatwMhdhiztT1dSemWcgKr7FDg6Y/ujkL3GwcheuiBET4ZmdYlIsCnVBcvow5Ko7+ZGrq98HbSUn
s6J+sbiOnS+Vvc58Ks1jtUKys9Lf15dsRf2Ger7DQo+avrpgLpVS7LrY4KEY0mRnr+BELYuBJJ2K
WJKaYtdmipgZLjmjO+H9NPnQKr+AbnF9Kstq+SVjXs2Tq92M+0bzpjJ77lTTjZr3kmRt/GTc6TjP
1yUt6+WXJOFYho3pF2PAbLzpSyRLb81EsPLPRMyTPZmMbznVKLWIyMepp2CkODS5tRI9mY/DRezE
+TUNIX6UKaOT6CYy4JV/9atnzep3g/4lyJ66UN84UbDR+pWWqXnIayKFEyplRVz2dPA+E5l7lzrt
1uAFKhf21pHSV8/0SaUq3sP1pVzaF8Dt6fQ50kByAUHiZWBUxSqnKFbuvDxx1fCDk+38ZA1udVkO
2XO6yClSEUOxhdP7jpnZuOCkJdo2pZysg0r9qQhXqiaXtt+M7PZfQYLeSl1qWqMwuRXkp8qqN9m4
1ni/dFxPJIgxX6+S6QNUkdBYf8vqm1a+q7qVzbe0E05FCPenGippQUqGM5TvuxS3u3SeagKyrfQF
vJ9N2f64vgsWF436KLJzc7GpLRyoifBpZ5Gceu66N6M1eQuvACIsPSlxroBDAECAXmnhinO6RgL9
Lc2fMwWgN+OuC74FXbxtne8ZnDzXJ7O4eIBqzdFfgInEBCBxVR7wuZk+K1q+9TSfMM9zln0nMrmR
+vtV9JHF7QC/MRXJ5NNBEzg3RnoLEWloOOlzHo5u7h9kKXPzNf6QNSHCrlZD25FAgqBsbqxeu67+
kIzGRlHWnMclo8e7AdR4nZbQC1xRT82hsNLS7DkZo31MSiv/QWkwFXq5Gzjppjay3Rh7Kx7romk4
ESpsPlB+q0qdo9Sm8xyM6Xb0twWAS4a21p+xuIhgFNM8T2PlBTpC5Tid180bo1E+GDXBjLuwXbE+
i3MBWYfMiQOwpGjmBr3Jm0Km1Dnjnew5T1XZuGH60bZfru/xxQNL8wgNQ6RPLLGKS/ZHj0b+Nn0u
SuVp0McXyR5X/KvF1aIViQIO0I8u4L7BUwr1XKIotnO+y9HnHka25u36LJa2G40DAJlTZQ/qq+Bf
SYGcmLbPHTs28oNZ9zSAOcSRP4/Gv3n/GpQfjDb6jc12KlI7P60knaQmoun0OfTLpw7Ab3OCwdpW
Hqsher0+u6UF5GKlLIDNAFaBcJ37YLN2MK3j1hPRH8tvWq0RfNxeF7K0EajepfoMYk1OrSDE1urR
rHOW0PbyT3JhPvg2TbzXZVwgckPsy5WNJaU3jdYtMWYxSM7oEFZu3pe98lEt/P3o+S+Klt0l8bfU
B2o+ek6c+fWvPErSZ0P7QkoeqhFwNlc+ZN4Qpx7S/CHULRKigU4CYM95yU8cvyQk7TFYdvveK51P
qex8azKvJXJNTquNozvQ6h4GXb9PI//OKuXvWkBvmTGZ7YozLe7bn59BwYzGvQgPtVgrb9dOSciS
z1D8bk9XzF1X68G2GfvXoSA/psdEz2wAQV1tsteKA3++a87XgJZ9HUR8oBCdmWjnfA18AMNgc22r
9xPlV3egoKWPVp1Bkg54jRV6d5IpfS783H5fjPWjFxlfK637R/erH8rQvnY+EdzQ8Y6yHUKmpqby
Bw8ihn1FHnsHCdWBbjJ1C2ZNRjXFtIWh4SEw4J0ZyBda06PmTB+wFBur9rZJGxLrGbK71mzmPxoX
TIF35ZTnJCqsfyCcfTI6JdrC9RltbD/cT4VxF1IP08WwBdSlv5cj8msqp1xuj6lqBRuJclxfaePb
zgjIJrRfQZhKRmgGjxTToFU7NJNXl80xGN4Gb0OP5fVtKZzB/4w/923i3wByJzYjSVFAA32p1cc0
egv2UfH5N4YnIA+bCYh3F73z1SBHbdcr9VEfXK3cqIc/G36e3cmZ0tVJs6eB4WVV2oUPUpvubxeg
waUDFOXM2S76YxpnNtbqtD1OduQ+e6TQr48v3Lk/lx8TSJKYao/LLmJ5hPwA7tT2CKaGC5WIM25U
1a3DdkXOgpoJ2YJpAcwEpa2OYGqlaACYI23Go+n/IM2Xfbt5GlTYUBtHxkUGulO4marIHEFgsYaj
nGy7fj+lD81010krk1hYrLn2G98EFmZoKeRzbee6DHZ7E47HNr3LJzJK5J8foxVvf3GlToQIJkqO
9U7p5Wg8ltxFr/m0Fg4WbtZZ42eTUM8nEXZeFBt+Nh6j+qH3N3TFkHT/DW2cTEHQxlj4jdFpKVOI
/p7t15NkkG28MZBxMRHh7EWDNE6liTaC+n4g81WvXFRr2hbuS70ZFJ++LRaKvi0eQ937yXly1gBr
ltXNrp39OMDuBSk5KdBRDvLxSJkdOVd1rZR4bfx5licWisYlJaSUazwqE7xn91GyYr+Xt9Ov7xde
cF5ip5qlVOORhK2n7MnTFsX++nZaFAEHFkXkQGJRe30+Bc3204Tqz+EICI5W7EjRm8ruuojFVToR
IaxSqVVDWlPQe0yrD6DXTuXhz8YXVimotNgIeqbgtBur23Iebh9/hoKwKEp3Zr7e8yVS6oJaz76R
j0r/rpalTQ3+8nUJQmDg52mb2YscG/AScnyCEhrDINscRMrRqXd9dm9Hj6r/mOh7x9up3oqsJW0A
/8i9By4cCJeCrDTsR0i6ffXY6jLdAjuzirbXZ7N0tk8lCPoGo6fzKPRVjz1lCx+i/QBX3YpK5o88
cTV/LpgFMCiAjMBVX1xJPXhAk5nrylFOtySes/g+8u+vz2JpncC+lWekNfovRY/e8jx9mIxgOuaq
5KZx5gKi8hsS2E4/OYVoGr+4tqUimMjuHkEvcIMmcn/cPj7PuxmDgRuVUOr5vqX9hAdTU4xHKng9
jarl3zjXp+MLO6lJxikqHdwOzb9rZKqHV/bRggaATpRhiOAxQR2gsD5RUk+tobTdsaf6OXWDaeX7
FzYR4BQyFwMpmRkn8Xx9ZG2kw1wvh2OYbqH6rfWDoh2vq2BNhHAUqiqkcqtFBDydIZAlCkm6lfO8
JkKwfpTVQ+o2IUKT9mP4bqhdpVgRsaSIueiGCDmGg3fE+UIF6ZSPDlKO+l0kU5N1+znAt/zf8GL2
OVCtrJA1hu8/2/qHJr79Ej0bXvD5dLNJB69leKPZRdK7zNpk/YqtWLB4ZyLU8wWSc7+TZQ8d+J+r
xp1y8giUVf3GcThdJu1cyARXJQX01XBsLcp74XGP/rm+WVfULGIKhUpQd9Z8HvThq/Q9yf79jeEt
BdtNgGBmTj///gA2Y7vOh/5IGDppazeivOzPJMwTPHHHVB28iDpDQlhs1Act3v3O8PMVDZrN/NQ6
Hz4dVRDpgro/FlO5kcN0s/YenY+qcKvN7QD/FWAJ56y0k87WaYw52taHBBoarduCdUCFnZvbKxRn
C7rG1wPWHVaRmY9UOBQhgSJnkJXimKnu+CNfMXtrowuKMKoBUJ6B0Yt20+K3/obFOPv62SaeKFqq
qUSdSsYvp02TUga7spEWbCqURFDzYJXQtugjeUHaNZ3iwSJofwnLJxXczvj7zZsJEWARk02DmUCk
+kqIwMLmmxTH5EmaqH653aaeDS/oV7YiLaQuvTjKo9t1f3Xt2kt3ScUcAWL83AczndK5CtpeVnRJ
0vLjqH9w6meP8vfrC7RwGOjLIV1BfBpcYbEJkBYBrTMStTqGef5uCKN9E9VubBSuX9s7tViDfFsw
4YAVcvQs8B84D8I1ykOLbtNgqI6dfaAdYQPbxraVj9ZtFRWz4wpiDh7fDDQ2g7edL1sSSoVfwFR9
DP/1aTL7W1vTy8KykVykfX5GdSL1J+gl7W0gn8u0PMYVGBbhvoViubqrc9cy364raOGQzAj5gG2D
MEibpmCtACaxht7zy6MxHG0i8J7bGnfXRSxsMhp+8P+IjdKTJ6Kn0pRpxhSMF0ed/gH7brV1aWV8
ETo1bFSOCN3gx8R+r2vbevjn+vcvbKrT73eEUxh0YAybvg4jaTO/31V7G8dPabfi4KxJEe4lP+jy
3g81pJAIDR50des1G28Nz21trebfT2wuEaHyP3MpAqAZCMKvWKy1WQgnI5TMWs81ZjHVj2G3k8pH
X3KntU27NgvheHie18iljBQaKlJ6G4rtdY0vHr9fO1Zs7qrqYjK7lPFjiLnkJ1U6hPI+iuBoXTka
15eL6L6gDgpuvCjjCszTXZBtmvop/tKsvS2WV4vQByCnACKKxRFKYDplXzrFkf5TMPNXc4TLq/W/
8U1hElmg9aZReehc/zwF78DbzIL73H/XrNEnLdoqpvH/ExHdHcfyqrbtzOLYqdsY/NvQpSv3uuaX
FfJLxDzXk/Nh1X6XQD1XHGvlDhpF2XnNvF18I4n3z/uDvlFimRSDQ60s7F8Q34Fbojb6qFNBFH6K
2nazsoNnsy04oURVfkkQ5mF7hhqlPjbRqB6c9l6neal4iaV9Gex85d24Vt+8uMVOxAn1I1pXOa1p
9RwY0x0Lt1vT/Nr4wi1VJIDlh6TSj2V899aMK6dwZbFEL45gWiyPCosVKFvddCuS9//AU2zlT/7m
dyJ3p5rRhNskscKOxC9TMWisGaC3Dj5d38KLp+SXLjThIikTmqrMdizoTdvT/mrIH4fu4bqIFXWI
uaQYos8galmwvBrdQxcNK17j8vi6Bh0UVd7YrPNTaAy5A0P7fItU92P0TG/r73z/r/GFW6pT0rrN
csYfjb0RPqRraHfLKvg1vnD6LIdHnx3P3+/vIgPYJ9e3V5ZoWQRIXTQfzwigwhJllhL0FrCcx9r/
y8w3kvkujvfXV2lNhGClRvoJTfmna+i4wOv0KfVtK7NYUjS4osYMX0rxnojZMVhpXrTRwGGAKXa4
k62Vktclc346vna+kUpgQobQ7oqjaeznXth4r9LdWb1dX6hZnaKxPZUi6AL2uSBWWqyfKr2V412U
kgmjI3I7rRE+z2b0miBBI5bVGmneIAhs7SDeePEjLRbqsO3lZ3sNqG1t6YQ9rAw+AcmuLo4UbIwh
KZ/7aXgfD7/xkjpdOuHiyFq51saEDVCDegX44cgL5zeudGqkftaykMMXnwc5DZCDMhvc6sG/l6mR
ol9kpbdreRv/EiHYdCkbJxVi3OJop3dK88HWf8NenU5B2MbT0AxtFDC+ddQmV/lyffuufb2wfVty
4cTbuDDSHDj5XbZmzZfsyOnXC7vWCMw2Ame/OPr5cxp/lsODtAaUvzYFYbOGYExm1cg2Gsa9r236
45+tkOB+0CsOBpXPFmrB32ioLKpWBCwftv9uIILz53bKL4pW8+c7W1U+DTpM1nsaqJXo859Mg5Tb
uRSP+2LKU6SAVWJp99qNPLo/3dpfigZB8nx8xQxBoilwC9SS9OoDzCW/8f2aNpPRz7ge4p032U3f
dAMmCdQHOqqBT7w+/qIW5o5kamtnUJl5I584/1STgb40Yl6VdBNVbmLegUUL9tB1KYvHAUMEJzNp
PQJv51JAn01Cb+I4yA4Opzt5b9WNVZv/UcSJCEHRqdV5CTF87om/p9Rt/rk+gcXDdjK6oGZvZrcf
RuIhjX8oQfxYOQtrw2vn61NJlV6qGc6TZN1lGh3rKz7HopZPPl8wd16jqVVocZgz887e518+aWsP
7jUNC/vIL7q0NOeAlJFsxugDcZx8zWAsLxK8FpD+AXUmPlnksSEcbTAJYlJxv4nX3sGLUzDmkOBM
ukv4/FwJWt+USd0VeMge1dN7s/4LlIzbtxH8TUTPKZybezfORWSR12QGEGHEapV7B8oNvV7ZqEuT
OJUgbNTcm9LBabv0OGn/+vkHvXzQ5DUqgQtFUBhIhBY0SoMqdqiJz2cBh1ZpSOCdvjYxLcxvdlbf
apQEAfN2PjFKagpEiBTlxasaeW4M/ouc7Yce9Nebzx2Fh3T0QtcLKiihYEHl8LVYXR70+as2ZQ/g
lcWtvOKNL6wV2HWkFPDFyJqIrSy2ZPtB5AXFayaBQUbP5pppvTjaNJiZdP9Qhkuroyn22Ddx1+RU
fOSvBheo/MndKuHnGzctEjhwczMO1Qy8Tc+1IYGyIzmeE70GxsO4zfOHW4c3uXaIlM9lStSCCn5M
bQLNYfp1/jrSVkYzvR+u7KZLFUBSRak9t6hNckFM+Ax9WDRVYRWvqenCyFWu5dwuNQBGJsjbFBjY
nAcRqVAKsohmi6Z9hf5WLvZmdQ8XkV3dPAvoR+eYPKdOdmQx4mhgmqbKK8G6qhpj6+yUqta3t2ri
XISgaFsOpF6hpO7FCA7pcFwDz7rUw/nwgmnypHgsG7BZXoqnSE/dJF7Dd18QABmZAwMOIUagikS7
lMEGMjSl/aK09BY/+7W+u3mBzgQIdgni4baDcs1+qQeQo4DoGlYahC63EifsZAbCWag0ihHNmBkM
eb0loOUmbkw7Li7szaqerQUVVjPmDoyfgqrHoc9HWrrSV/WuDIatLt9cAmUT4iVTiE8JGCo36rnR
0EZVnqreiV8pp3Dt+w7IpOu6uLjofgrAm+TlADyDyD9nGp4Xa60UvxrJR/LEkfI1bI/XRVxqY8Zx
5qozzTmLJxq+rFbyNLa7+DUbm60BDqa+aQAYcdZ6cC737bkc4WBEipeMjo8cDwSj4lsYOStrtSZA
UIYNl2dRg1r3Wgzebhz0jRLeGg2gSQACEKwThHlcQ8LJiP1SG5XO7F+oxG3zcmtPa7W4F/pGAnDh
bJfZyNKtc76hUtvJBzvphxe93Tb+Fhiwvrq7ru+LZToXIeIs4A1EmRkhQtlrxkdnrZzrYjsJwwtn
Lmo8ywfybHjxlMf2X+CTXLt4zNfyeIuTwPZxZ8sWvBuCCUmMGITFESnhoyQnbk+90vVVWprG7Crx
6sWEXBQCDCCu1KE2dS/jp8586LxXb3xrg5v3k0qlFY4NbX5kz8VoezkplRyUo3o03uCwlI0VbJrL
RToffv79xMGcekXvk4Lhgb7bVfJd0JQ37yUkUMugyZRcUXotqIE6hrLNQWA7hrXbWYDAbW/VAvU3
qADrRNDhAmSAsj3PL3BLjmO6a8r75F1d3tPudV3IwjIRRJyp5SiVIZEqTqKZsszJNOOYh8GmUj8N
5fN1AZd7ia/XVaIPuGjUKwmh0KmyqqH0AvNYB5/6bnLzrxXx9sJ4uS5mYR5cEHMjkE6luvIT2PRE
3YY2WVaeSMaxc/aqtNFWZrE2vDCLWHVKnisMX8ufDLnhyr41CASEAK3ocw6NNqkLMp2qdMJK9jzj
aFa5+8OK05UjfWlbqd4jKjMTC8PpKuo5dsCpzNrEPMbDaxV6VL4pW8e6/UhDpzrvWvgQZ02cnzkn
neJCygfzCE6z6wC06/+4Wcs07OKFE+iYcRdmNZ1oeVQz0AP70jrqyr4Ntvpa/9KCmnk+sPoyLdxU
jwk3UKbKvRb0oCqn5Md53e+i3a0ToBEOKA+yWwi5INUxW6dMBrosjpq3BUqzTG62emfjX9xvHhYP
5EnnKCvvmn9ACr3++ZeHWXPmMOJ8jlUY1oT1z5y+thpT8Y59GrrQN31whvqD1X219Ju367kgYSfp
lR10poqgyN/lj9KwW0OPWpoJLHWaqppgd1zU1w80znZ+mfgvupNtYAsw9VcfmM9avtm+UiWIDDwn
ygQvEFwa6pKUSC/8l0nfZN67QF9xYC937Dz+zFoLfyZw4cJCJcWglnXb+C+8qePuPlqrHr8cn2Qi
Dj4kq5wHfPHzE+ekkSNljmIfmy2puWZNz4vD2zOsxFxPCfXu+fCNHxZlp4bO0c/svdk4+xWLNP//
WWqRZwlX5//Gn7fBicEwYRirMzg1juNEF/DWa9/Lt1vucxHCDWqMSaopMSLgtJMat1BvDZ4wBaBF
iC1RnA48nXo+hSGMk2oYY+lo1wfCD04Wrpy1BR0QpqTbhFbsmY9BcFo9q7OcQjK8o/05oldTDm5u
0aAGV8EBoJp4ZhIX41czXJ9lWI13rB9z3QFV70YWYGjezgXMMzzRcpUOZV15tXdUovjOb63HvNsb
6bZSt6ba3HuavWIGl1ZMpxYXOAU65Ck0PpfXDmVWhSnyouSTlj+ZKyGCxeEdDh1BM8266L2Cxygk
OFp49Ld+yZw9NVW/oXGoX2a8GgWuD1HjfajUpWln3rHqCFPvS/VmZ0anUVom5zSDCV085EK9HVuz
doyjBleOsoGV4fo1tLRANs2lxDWA2oUx63z9h6DK+xYIkWNVb+W/5bUilMXhzRnARSfOfhGu7Iqm
tco+No9K12zqfN8n1soEFswS9o7+vTmQBfG9sIGKQgkL6pNZoGnalkVJz8wOjqTfWKUTIYJh0uU0
0fsOIbrpwLXxKQ1v7dPg2J3OQnCKiyizY99HQDtCWwJ67e2v9XMBgjsm13kZhfMyUVK+dd5bAEzf
vEQUoqscMuLSvKWF60eG2kMPPEs7avn0ANH1bipWHg4Lmj6TIGha1bvWm+ERjp70NtZwr9+vbKWF
zUqrrM7jAWJDek4FLat1SIuC7JnHInjSP+rd7bbI4I1OPy4l7kRnhLRuatbe0KmZeeyjz/ZHSXu7
XQGkZVQeiHNSTrREQa7kWd+iYQKt2tdw/H59+Hl1hevfgpyVt7mFz3px8/iakyZTIUlH86tpdBsF
5vsC1uHcWQvdL6jZZgPh4jkgAhIRPbdIk1rJUhlPzrH330rT2OlFcZ/4N/t6+pkQ4aL2NXmK/FlI
ZnzM98kaoObCYs0gczwgYMLGW5132sktGlWSYxRT4h2dcgtDgvTPaN2Fa3m/eTsKGqGThTaTGRPJ
BBrpXAhY7PEUtp5znBFvLOe7aR685EH7HCk353qBTGRLURkOv5QGwN+5JNmE2AjTi9/UQc+Ba6lU
2j6t1bvrW+zy/BkWHCH0StEIhHMjmBBaQ4NK98bmJTBr99DDznT7+DpXHD62TY5RfJKCF25MeZc2
L5n2I70zir9vH54e7DmQaDrEXgUb3ua+NQyZXb84wzNMBkr+h+MLJtwrplyrasb37Y31ejPIj2PS
aT+vO9+P6ypY196ZhmnwHP91lB8qY1/ffMHRec3S8wCC0hwP9nwLOalHUtEKq5fu3jJTWA/G3a2r
/9MJwxfTFUImYvpBUkePWFZavlgqVOg72bs5HHA+vuAoNbJvejocf9TIx+9TN8zKFQGXNoP0OgF7
4O5YHnyl8xUKgO6Qsy6pX+r+S6xrm1GCr4bsQ1quRUMvzxmSqAi2FCpqScEK1smpqqA3ioZz1t2V
jluutfisjS+c47DupBDahuYFnvrBcsMft2r6/POFnToYdmslfd28SI2/Mb6Oxlo54sL3k2GfMc7A
tZvJqc81YfZ1UXq23LykWeBWDwpcGjfPAAvHs4fMK1tVLGzJM/j1prFOXqL0r2aXdV9uHt7iGDhz
7BAFa8L6T6Y9mmlRRC/Q8dQ0w6+Y6fnfz+8dwPhOhhfWP/Ql3IOc4eFo+lo+ZO0ffr5w2yRprXlS
z/gqBevfCjvYX1+epe83HBwMc4b7IORzrt5xVNRpkuLoJQl2+nineLthjcphYQfZGnEAbn9e6rrY
/ql3eQIcXhC9yD1sM8FD1b1cn8OlAHhNiXwSOSTniq96Poe+9qgelIzspYs/ea7e3Oxqnw8/iz/x
X8YwjijLYnhYWPbGAKysAowojMN/Ngtho3IA65w4XPZSurD+TGuMdfNGPN+o57MQNurkxT1ON8Mn
+uga+mdpN7Z/QRl882km2GMDLoezSiOu2MFMXp/S6zAZXqoctskEBqBb0cwA5CDQTRUf8ZHLHGKe
mJbRqkP7Ym709lOiHm/WAngf5AFAY8PnFl9utQT+XpfKPZjvT3nqbAI/u13Ps7tNdg9uC3IZwokO
s6Aax9oZX8Lw0b8LnJtjJMA0nAwvOF5BNPiB3zG8ar616Yu5u219SC6oVDZQSwLGMh634LroCY+F
tNSml1J5eE6U+1tHZ2SQPH+mYUiCCi+R1rYmMEfD/hD8lds7v1ypqBPPAFf82fCCsQuotYogDegP
2gg0TfOXqm+VfB/cGlkVxQj2KJaDSvENxHT6poC8ZY1wXbR34viCQcJ19Z06ZPzMIVsyvquTFf9U
vBQQQOEKu5ManAUYesWLA7kb+u6glC+Ks7VljsGnmzV9KkJMKPlaIMUVYaSDorpVubmRUl39OQMs
EVzKIHWSVjq32ZGjtWWspd2hle/s7Mm5Nb8wj0+6iyDnnE+ipuF8/FaqlLwJg+5AJIlur8i9fXlI
5P2s+wSFEs/0fHwVskVbA83gEIFcHToxhIbX13+2MqfXARMgDMyzj6sRFj9VWKAm7Gpg0of6YBQP
kkeZLAy2D9wGsfRyXdDCZoX1eW5Zw/26ROelLCbhREPmGZqu52+Vlct5bXjhLMASBEpTwfB98ib1
X/VbK8d/rtPJ5wu3cjyGXdb3jC/LX5TqEB2ur87CSaNIhQgbkUaiSbpgrVMt1Yikpu0hLPdK9wPq
rhwuwesyFqzemQxhL+UGKOvQVLcHJdh6sFsnO6eEpXjFEV5QBIgubFmTgllyY8KJiKJmcEaVJVI/
WcruZvQb9ACuuj3XEZMWgyH1/EBMYWOYQ6VWh2YveS9OsaKHpa+359ZZwv60eog+aqAqaanXZXVI
uo2RbI1+c10HS+MTlsecYjFwi4RLP+07Sy67uD7o4bvovk0f/mx4YRt5UW3kWs3wo/FipG/lSrZz
4evnxoA5vEZWB7t3vvhjGkpNKMn1odK2drTzrZXX/sr4YpSzrKUsDDzG7+Ot7rn9ijFdOABkQ8g1
U+4O4rEYDNbsIQnTQsoO8XDfxg9+AWnMp7FYcS4WJjHnXGboHt4illiuP9lZ4fewhByK8Emx9/Fa
DfSCqTgbX9Bx2Un4wznjR+Un1XlfRh/seGWh1qYg6FkrYaPXQkTIyt340ay213fp5Z0D6jS3GZ0A
mLwLXhP4DNWgMbXhEOquqn8hdCqrOz/4Pv24LudyGsjhasNOaJAtX9xtU5hCazz0hzy6D3dxdbOT
ShM5uLqU7QNhhYN0fhpqtQwh8Kunw9D+G9xXt9YigXJBbaSCiaMCg70kmIqhM7pY9p3uUIN2oL1l
N+fl/yOA/hvS/njxF5a666jFNZL+0Nc/VOvHjbx6uF7U7/B8wm8BZY23yPnyVCCtpqU04sP73ia+
oxt/xZZeHgQEsPo8A+EuIglzLqC3Yqh2rXI4GLHh+tXBlo9eemvdM7MA/HZOsQGOhcUTEi8JRZKR
VYbGoQEHDej9ZuUZe2mTAI+a8dE5CDPYp+B/TS3E15KRmgfjqZY/20Wyi518Zyhv14/CTxzJcz8P
ObAiEETFy+DuOV+sydO9JihD61AFB+VvGq4lfV/9240/aCi69/OVh8PCyUPa3K1E4vAyqdBnAa/P
EWltQGv6IYex8vp8FgQwGQLzBCQt4tqC7iffsXN5yJpDopjue4gffmt8wlVEw5Q5s3e+XB0oI1UQ
NM2BmpaNugNDZ2XzzsZB0MecEybiptIWQBHGuYAhl62QWu7mYELCXIYfm/Bjnb+zX2GJiNewXhcX
60SWsMeyVAqc1kOWlPPGCmc+699YLgKHgAVSiEMqad7lJ6GxoUpSXL6KZ9C3xrzzrbvbtY07iTlx
qJuk7eR8eL9vAsmP4tlzdVtrZ9Y3+zU84k7GFxYoV4LJaL2oPWTTO+hXE2slyf0zyyVqmxIk4tt4
BpfkV0Yn9RNYyO3BAQs303dydF9/GumqbOQ3M9k4yUOWPBbfy3JTjJve20bpsZre44JSNH19KZX5
oF/7FEFVee44rSpp7WG0CreUPnTS1zH8Gkkf4mTG+jCawxR8VMOX62IXbDU7nR4YKiHwvyzhrvS1
QqvSOOC8/lV/Jf1BkuK6gKU9Tn6RlweNC/NeP98i/RBlpVpM1QHGG6m4k26t5OAegLoMz4pwF76L
WEhYK16YBqPVHLzccwdrG1S3lsnNEkg1UqHNRUNF+7yEJ2cooWbK71S7PcTWcP9FMofb3RWcoZmX
iqJUXjbCCin9UOlTPnSH+F8p2MtrifcFBcxuCu8+ajnmyrLzz6+Gxuu0godZ+Fn5Pn27Vbtzgh0A
MywxJU1iEUqcUno+eV18sOJ97d/7a9fJ5fY8G1/k3xjS0fSNsY4Po72p8odBvbPW4u6X64MImrTm
OkuSyeLjw9cGS0mrMT50PyJ77ygrJmxxBifDCyaypu/JSaaeFVLcLnN7usBuRdekO5VWHVRLxIi0
q5hB09VOVyO9ZAbF1ve2oKp63n3suUV38zPwXJBgolrVKDO9QJCufLKL9/XD7ZsJ1h7qgWlIJogt
uHRDX3Wl2iQ/N1Mb79fAVOdzdG5g+XpT49FByQYhEOGcVX1DVZ5RxQdJ2yTGnfRB+wZ2TraGz7Ok
cKwp/jWo0qQqBA/IDPWySHQrOozD1nK2Kryd3f76Qi3O5JcIEZs8ypVU7UwzOvjZDm3n6ic73HTe
Llm1fbNGL9bsRJLgnUbe6PXgLUaH/yPtOnvkxpXtLxIgiYpfJXWYYLvVPQ7rL4LXaytTOf76dzgX
926LEpqQ384aNjAAS0zFCqdO2YrTJsesP05gtuoEz/DWFbxbsvce3Xcati6byqK9lVxRdjsMDnpu
PV6vzVmACwC11Qg5o8PYUgWmsjVIshGl12B2ieI0o0PzJ724PpayNQvUbDGmXlkHAIlTtJqSdmTS
S3o1CYowj/3+rALOJ+NHw90AzJavio0zLbWMBM6/Ghxq82iJev1tfD+DEJh4RAlg53xIXs0b5EWS
Jr+q0c8fevL37tVZjM6k3+1xPNc1EDt1fo3US2pe96e98M13H88tPhkRAathylzt+at9MLLPj79+
41KjdgfVU2AxRtyfZ6EfQLASTm2TXPUOWvxN0t/2IpqgxBcSuAnMQA6oTcUkaIdcOwxfH09ga3Nx
dlQdKQXgdvgUfDKluT7OUXKtk2PgIKzzePj1+rASM3iwDI6FGDB3w4ymoQYNofRIfY7Kp7l4kUXF
rxsGMmQAowALDAhtkOwtTxAenw6F59BF7bekQ9dAj1ansT1ax8F0m6/oOK/uD8wvJXJvNxmHuR1G
SOxZBYlXTmcT7QpF7KnrrdGQy0Ye7J2VGZDF5bwkrS66KJYyvEuRowSXIPIeb86mALQpJqgoQGM5
nhBgDgbb0kC/fZXK58CWPIt2p8cS1g8SpgC4MU4W4rdofrmcwmhOKrrSGNm1a71My1wreS3b5zmJ
XTvePxnUMyLAwNJjgD5zouxwnrJWGsJr8bEmh9IUPK0bawWYDdoGIjiCOAZvLUtJlUxlL0dX2jwV
bpnuNnHgSKDwDJlJVvfEvxFUm2NFBsH+tRp+ZKgaEijZjWu4GJ49hHdKFlxQZdSUGD6N3SCx3cQY
PEPkUKxfUwuFc8D/64jBIJTEDsOdEGTK+sBq+uIma15BS2+ikacn51bdbRUs5XCuqTamZS51kGPW
t6F0puGfx4d2vdXw6ZDvQbcggggf75naRp4h4J3Gt/anYbzMrcAc2FgmHFREwXBUGUSVO6hdYg5y
jxQugtzWX4Y8HZOLFNUng1R/PZ7HetPhgsHcQCUgTixI95b7EVapNcV5F1wb6UK7Yzgfjf2mARwM
VBmaCEbDVeXnohbERqtWKbyF46H8uxDBPjZ2YjE8p2c1qlWFamN4qfpq/V22gqDnWjsBnY1wp4VS
BoQg+NQkrRuq1mqT3cBzRAgI6b/Z2c2IvWC/8gBUGw48Sz7gbmjcPHRk+cxBb/Nbic5QuiE55t7e
gajFQDEG7BCocwStdO6C9xqJjU6z6O0Tat6dEaxKj8/Sxk4sxufudmn3mpSVAb1p80EbznQQbIVo
fO5OIws6ALiP71fHczoeLYEZsjE8MlewQgiwYUBNciYCaD9pnStldpNsp/hpfN29OIvRuRudao1V
5AbNbkCqgqi20XY/DqiFQW0EKw1TkebmFr+vBqy8HWe3GaihxJtESOoNRbEYn1t8ogRtmulRdjO1
Q90f59kVtpwWieDswHGWhhYNjLObij6BkRdbJ2Uv5RdK9EFZwew/MGQwxbdUd10XZUQtK6xS7RvV
UzUc9+7ycnw2xbvnTdfHsJjGIrsF8xnMccKY+XqJluNzV7gIk2rubJzRMPdK4vX2x2wvXyaWCMqB
PT4o6gFCnztINNAHMgHVcoWzi9BxIWp0uL5mGB++NOp5wDEFQ2a5RGYUFnmYh8ZVrT+WZ0OEblu/
nLCFEQxFOBT1F7jJy+GzKutGpQuma+ZFf5fRsafuZHu7dxmxILwIiF7i2eQzFzmKq+1G7+VrWl7G
8UDs3YoUuLa78blHuQIlp5pJGD8i17K9qEQw/mqNgPNEZZuKbC7AWwqP+IiUHr1wI7W7ymjRWGiO
XkeObH4J+38er9OmHITtgW4GF5ehcbetJt0oWTKwSTEwSU3v5ZVXaqUITbe6E5gFyp5VZl+gKJM3
i4OxM6s8KRBipycEMSPTI6KWsqszCxHgu0FchnEyoB59eaiS3soMa9CQ6AhOeXv+8niZNkYHKAks
hOBbA7KEJ5u0GhQwSFM+XadnxMjC6vD/Gp6nR5X6vm+yGcMP1qty6pK9rzJDS/779XwOOqEBMeoe
w7fSMTzo2vFPvp7lUllROPZhufRZViLJaajTtX9VinMfCp7NjcPD0LD/G557ljPVCPrAxPBTerDQ
Min5EIuYlDe2F54OK2yHec2u9XIGhhRPcVJU8jVuAid/nmxR9m9jDhCAqkjcNHRr4cMzbTGq5TBF
8pXqgRNKxBlztOoZRK7b1jwgBQYG820RA1/OQ7fhT+Guydfc8MrRs0TZ+a1p3I/P5N+9nWMv22U0
YvxG/pTHF1oc51iQLdsUgcw8ks0EOonPlqlqGVZyGsyIFR/i4SkkTpUL0hybIlCcjFIn1BlYvGMY
6TTSlGqerzE9qaHbp+dYxCu6tRGgWGPlVCa0OM+pVwcG2rynxnxVas/4ZxbxuG0Mj2wiQboSSE/E
pLkrERdotBdLNQAelTtnnrG3JAyZ8sX4nKNTjVaLjW7Ma5of0OkXfV80wfu23gNkTyAGEQacVtAC
Lk9SPWdaW/axdiVa5NDgqMWHwPi5Vy8tZfCndeiquka+5qrEnv0xqnarPQzPHGY4bKhQ5UskLaTW
i2I0ydUYpefGLapUkFpc7zIEIAIGQwOFeXBNlmskaUVN29DQrmjm5ljqtUv+YAZIiwIYgdwuosec
4m4KeWjlblCupHobpUt/erz+W3sM6h9UhCEUxhhilt8/N51FQhvDx8mlmp0pR6N0/7GIrSViWCfg
t6DwgHNfisiMMcmToVYBmDzL08t82Ts8QGhI3UNVMO5ePvRiGrNlNIiX+HJSu04qJAY28HmL9Bu4
SO7H505oqfRx0iQYf6p+D8Q8aGp7mLInq+0F1229TktB/DpVAdHKAYIIun73YLOOZ2f/UkHRWahY
Y4kU3sRL7WHQgjjQ/coERVzbOvKfCECKj1HbgCub5+aRpHGaU5QB+nYdubIjgftk9wwwKiNtQZsD
gCk4lWQrSaQrvSH7VYgn2rEVwW1bXwfYv3fjc5sdhe1oVCPGlzqX2J6WuvHXxzPYOE4LCdwum3Fq
x2ELCehdrqCJbO+EPxMR4GHjKOHpgZ2twjNRUSy2vHI9njbZ6gbZN81PWfRJ/oNVYskGgxWKIYrO
rRIkJkZYxYpvWudQ9crZsd8er9LWPtxL4FYJ5MMamk5Hit+asWPTcxMg8/PjsYytRbqXwXbqzlAC
9eZM8xkyUs0xJy8XAec254DnE8hSRApXmjucYIaBeljxZ+2Hlr3agLL1AkNscwoomGAWBt43nkAi
D4fC7iOq+GXWO/3Z0vYbMchz3wngwgAqlVM9bxvFH/Sv3bFtBADfze/H26DDwMDX80GMaZjjWi9t
xe+jgxV6efQH6gIZ0f+OzwOUQzpXU5Aaih8rpyR+qvbb8lgexAkJHghAxXmXE05CFvYBGuz0xmer
ffv8+IBuqQqQ/jAOQMSagRheHtBWpjOJKiL7k+7kHQiTHbBt9aLi/E0pCuLlKiILrG0GJwURcyNL
Z9lvpyMdLuXgFdVZ2L9ka6fBLQCou4EcwAozbKVdbAyTLPt1c0ifE+nweKnYUnCPNKumBoYPKVA4
h9xdTtPebiQ7kf0YrTWLo/y7HE8TOerKWyiKTW5ca4T1IAYxPdjEPG2IUQ5RHeSR7PfhyUg8PXJ3
95NnhB73Ithi3mmmjErDoE6YTZDeGjS9FXECbmw548OEYjLxF+HpPCRagYHIJrNvmaUjFa2DzpSj
8prGgl3ZWqp7Oez3i3kMNLFTbfYl7RA1rp2fChFtObNP+Y1HgSkoSRCMhlPNGQQjrJyi1ezZD5Wn
aXxGOU7/ZRDRWW/OA7lomJfME1o5o3VrRGYvz/6knOr6VNNTuT80xur1wGSNmn0UbfC+lmz3kqWB
5N033CRLXYBR91uXqMUB/Bd0SXBV+OK9oAnLHvbf5M+tC+Mv9R5fwI0jBbzSO/WwxW4gtw9doKZ4
KmTiN8axtX6aZYSYwFHEBL2x24h6oz0RCA6R9Obhgz2CTHOVKsRPste8rb16ioEk+00L2x1CgWe3
NSMEyuDewffa0O21qkVZNmq+lTQHTX9Gp3QQc2W7uxPgsqNG439y+LhiwziD0adb8wfroxlXTre7
YI0TwBmDpdTCSyUQIKfPwGxkiWDrN24HDpWCQ8WKc2ESLm95rgekQGcT3S/a10o9V/RVaXfyNbyv
ESJz744L65SzFDGkYTS3cqn7sdYcFGvwxj8wdDCJfyVwD0geW21sGIXuZ8nbeBhFjBkb7xNyEcA6
AFzO4LXc8LEyRzEtFc030OkieNHiZ9s4JukLWAOEDuvmftzJ4lz6qRm1Hhkpzaed6mSqa5VeZ/6B
K7mYELfpXVdPSfMupHV/yftjvVCyILZCRQusElBpLPfbnMpRsstS86XqXCbn82NdtWGLoCYO2Q4A
pUD9xQckUmJkea6EuBCZI/3IRUjXrfW/H57ba1p0xhRXseb3GjpquW39ammCZAEzu7lXbzEDbout
MA+GPscMQnpCALmgXkTOVDoAuFE4o7HfisbFBuwPG8F+ON1e2M1QpmOq+SOjqTvEnUDTbu4H6CcZ
JAuZCd5bLdIRWEN91nw9OpWZY4sYirc2BMhjnCiw4yPHxWkPNJKorKwsVZ8Mx44eSeWkIur3rcfi
XgS351k0DBlyLKofoS5p9kb1uYjcdHclGTQ5TE4G8QScaUXtOwShZBRKqPp67kZfe9EbvrUPsKAJ
QeraQiUSt07DLBWKRhoVDuurWX7URbTvW683rGa4AEB6IbDMjd/qupHkHT6/0/+KrM9ZfgxQVtV/
Jva3xxd8azdYJQyzdJjW5VyaSkUsfO4lxCfqp9g+lPOT1jwpIjKHrUt4L4W7FgptrCQvMJ3Ydufx
GL6Au3sAa2fgkN9B8AePLIOkIIoKh3BVFh5WSFhNUoatrw/1PzQ5CwH6W7vPksxoxgSvwObJ5nM9
mwubHa5ev8ZozizqQ7e5KQAmvlNG4RJyOivvJ1L2iHNjBl74QZLd+sMoAl1s3XRGE/JfGdyrZIIy
UgKRKvPHv0fjsVXOXf/78dnaXCbgXhDQYT8Gt+tJV8U50QPFV6WLmTyj3cne8dFwC8FyGNMwpUAC
sHz6gkbuUZWvw5AuMqf+MciiW7ieAEC7IPqDwgX0Aq3DlgJmWYW/L8GGHl/m0nBouxuoyEqgUOXD
IOgMYcvFjAJlGmsp1aHOE/lgjakbzYLnb61IQCkAECHAkLAMV9wFYQB+8LTLNb9qvTn9C6XnyDbL
4XdCvP2bwVIvKspJUBvIa8SmniK0hmk1P/gwGs8BffqT4REdRHEmsJF8NHts1abXEzx8cvrSgyG0
uf3B+LCZgdJivY15IHVNQZsjxcgoNJOb9adW9R+Pv75uWBe43ox8iWEtOTMtMrPRSuxIRz4BXusZ
5EWpyJjaOK2MKIR5lqhpWPVhAsSmDHVNkv1joMmnIt7LIAzXjlmB6L0AInbkCbnrDM7lWiooNIbW
TIePXTUeHi/RxvczEj4oJDQXQh9R7ilSNJoU8ZASX7L+6v2u2r/DMF9M7AJAqTAJubsGGEHOWqMS
H/TB5fBF2x+HRzzi3/FXzmmYUdOoLeIP0e+peE3GwrHH0/4lgkJiHLZA1QJ0tlRItQ5eG10ZiJ/i
AMXfG01kv66PKUIFiK3AeMIlwFldCpDbEdyyZdL7UnbMUaoXO3EoUBRbIsBpg1cTTBVkFV1p9DZF
favU+tV8jkw/S89ExIe8KcJErxnQIqMkhkfLNV2MNt+a1vpK5mpoKak4uiWYxfqJho57ryEG7GIN
samjVB2Dyhz8cPyO6rkxeS5n19qfJAQrBePsZoQFFqAqy+1Qp0KP5MkYfBtdC6IydqLdWQUIYCS5
Bix+WJrcnbNzkiCpHY5++S0JPmsiyMLa7lsOz51XdFpXrb7A8HIJrH/kmSHAcqozGKrT1k5u954s
CdAw641h8X8oEJanX2sRUkexYkhh4aMPsT2ojpYc4pC45d5WxLDJ8RahOIbxJcMT4LYGyCTa9ZpC
/cIxgGu3hdj29cuNwWH6o8gebRNWzKdAS9IxmSfqR6jyPhi/7clRlYOok9j6qjAp71k39E1YNfpC
Viaa4x5SUiAyHVJFjsjfYwuxdMAXEvg6uCLtMx3U9tQHiRUYiBIRfc/m+KBAAWwFKCtQHyzvSNSQ
piuRn/RRLZi7JNz9cENLoec0OJRYdIW3a0Y0VSF6lFJfGm5m4pv0IIShbc2AvdnvhH2sYHA5Aw39
SfIONFl+MVPnaYpEhsHWHrP+Umh1h0IxhY+ooXN5YjVT2PhR5lKzPrfKdK72g2+g1O+EcD7L3KVd
E48QQmVPqpzguvflQ/sCcPYhcYHdgBm1XKNmIl0ftHnt6048HjTJ+4PhGVsGklQwxvldjmxQSgd0
KhHnCoEb/lr89Qfjs3pfWK7IKvD8nrUUJGNSY/yg/JKf5OTz/uHhCyGXAGAqciKcJzQVZZVQdFjz
486b3ujg7B4eUVDYZlBD6GPAI580I1DQhU5tffn72DyPdDcsiVVi/js89/VzhfWKYgzfGV50meXd
RhOGh2kGMC8IslZeHArgk9YEU4Mffte6vwiY/x+vzsb1AvkSslGAggOuze9tUlpSFU1Z58tS7chw
QrPCM0URlA0dASGA8SBOg6gTjwc3Y1lCwU3e+bleuukhEDY82Xg339lngXBDw0hU9iwvWFGAl6bT
g9afjJexfI7Hl4n10RPcs621AkYCphmogC0EMZdS7BbkNImEtZrm3Anpr0b9pUoigpGttboTYnFW
R4+4RmH0WKtG/1a5HRXc5Y05MAgs8yOAfgYH7XIOI1I4dScrjS8Fp0R163n/i7MYn8m/SwUrpWzl
hY7xUZMs2W8DcWcRPemGbQGjDzVbCJIBjslvgxrltjJaaes32OFamTxN/dbQ60ivYff18e3Y2AxW
xwAKNzw/UKzcuyA3tdKNtKz9b4rtZ5Ngrdajs/JnhhxCJSO6yHP+Sofmba0ay5pfH0lzDtq9HJzM
tAdtImu6BT4lvm+LMqt6GdGR+GEZOnWdOLt5IJgAYM9ACYgSpXUuWJbMMdEnhGfCX8999M/etTdA
M4HBbcBJ1pihrK9aRUl63Z8+ZM3HoBR41GuVgdJaREFRRwIhq/7eCdWbWKOK6je1E+lubXtBfdY7
gUG/scVgNGQAOtgueEA5xWRZIZgNg0byTYfWX6Pgy+M1Wt9mJBnhA8mgWAX39gp7PkRWpVSl5cd9
+7kDDRGtCcCS0ufHYrZmcS+Gs/HiTNem3KzQ3U4tHGV2+nG3J4eNYJkn8H/hNPFN6TujRSmmgr3W
6p8qunsIvp+t8tKKZ7BtBH+YpQ2nhFNKAUlUgxaq7ufZz7A9lt/k4nVUj/J8jMffu5cK+83gNuCl
AQCUE6VYaOqeVgShsoMcPu/uFIvOHrhroExAOaaBxg8cSnzWSTT3smT4VHWS8tyKPKqNnV6Mz6kk
K5aTSVZi01dudZA6Vri/GMNAcA/GDJDa8HBVbgJJKuXNVFay3zwn/SWYdgMIlsNz39+r6GUopY3s
p44ZOACK797dxddzF6Ek6B+ejxg+1r0kcmMRlHRDKaFBrwWtCncWS8SdHhQiBUmQAhAm09+F+hpE
T4F0tGvBddjY5IUU9hV3b7Q8maBBqYBsI/qvQr6kwfHxKq1nYcKVRTwSM0FvDP66dakkaxmAbf6Q
AeVyqDrAkJxZ5DqztVheakhByBNNn1mkhNcZ8ZB0M3q4TL5pn/L5kzR96kRFE+uFYplwECoiVAKq
N973nFMVhIRJU1w/WbXmQK8IjO+t8aEnYMcwTj9ovuVGAMqIRLkdFVc9oI6lpM7+FA2iSaBuBd8R
LFYwuCwFqLWe5LkV02uXgTrkGO0+SIvhebs+DSo8riaGj9TPjAojent8kLbWR0e2GEE+OIjozLf8
/HisYyWxlPwKaiBH7RSn2I1IQM9KQ39PYcEA46mU1DDP6inM82vqNMG3otj9rCGmAzwh+tuhNTMc
uOX3zzItTWuUq6tKQaDbOKjt9R6v0PplgwRGnws7Bk8nb6BSbVRapVAqcGW5kewU9kuiOHL+ShN0
Wt2djUPkHvlc5DgQbYXJtJxN10p0lvO5unqN/dG2va5zDUcZd98JSMF1YBU+eEZ5YoYclMBNOKCn
gZbLXjDbbrO/oG4pgbPJRiuDUz1CQtZRd4hlb6hOj3dlrQAhAQkOBieEWa+yc32nYG0wrqeFLZfX
Kn3OC4Rwz0333IrgLuvbAXMJm//OxIYEHafGw6kxyhl35Nq0JUpMHJSzChT5lgRkhd4Bf++11st5
mFESjXZoVVcSf6bFZTcHJRj2wG6EjA2y4PAaOfUnBcWsZHGcX6fgMiYu3X+7MT5CPiYOFMxvHg9U
Ihtk2lmQoaM7OMV04rTSefdGo6U7rBkUfrCd4Jx1RY9nY2oZF5d2LKUPRv0MwG1WCayOjePEIp+o
JUaBJmsWsNyGwFCyzBp6epWctP71K7V/ivqfbqgRRIDQlYbh9qFsuQObIng86i0UuaSnr8mge9Kg
eRV6Eoyyk4xO1Xx7vG4bB2shj5tRFlVBXyeQ10fTwdDagyxKPq2tA4S9cQNhaMJUXnWy7OVkHtMR
BI5BdbSCyNEsp9IE13xrFmjugowvQltI1nHWIKm6TLPKrriq34fB3W+lISyHkKsJlksGdOFGD0HI
TWmgFNdu+q6qv2YRPmRrhRDORZtPWJwsHLQ8VUpmml1mqaDQvJHWseuXOPMf7/LWuWUaEEgzmAHY
j6WEKgWauAaN7bXIDxq9SMkNyUxFcDk2NwHs99BSCK0jW7MUgpry0srblF4r+1d+6xLBSd1aJZbW
x+3YwspZWQRKq1nPr+X8i9ifleqLOv1+vExbIhDL+k9BorIqNCmSqM+mKsivVf9qmad+9NRAYOcw
Tbq0lZH/QSALiophdvjiYrtqCYidaXa1c1/GFJLPpUqcCX/k4O3xbDb2A6gpNInCjqC8ZaVKxhxm
Qq9DJZpfDZS3CvZjc3h0oUD9EoJCiJ4ttzuY5qBuY/ArZm9x5wrbQ23sBWBx0IAA9gIByyN1qBZJ
gVwVxbVVvSzwdNObdleyqCgmAoIAUX38C8Gt5QzC3OqjGUJuw/gJETBnUo51fdCikxzu9i8gwGTU
TTBHWLSULeadHULGcujquitvJM/dUxmmgru3Olbv47/7qiDDW9GdG5M0qZHVYnwFxMiTB0Ywr/nZ
VD+i4u+dp4otFRIgcIlxGTGp5UyyNGnJSLX6ZgCCechFjV9XpwolDejpC5wCKy9f1ZuonTTUxCjq
G63Pkvys7M0RMZJfJMIBrGb9U3jgc5OnQa9lUX2rye/wQKhAgWx9PYq9gSPUYZjDIV4uzjxQw0oN
tb7Zqvez3c2uhI+/H52z0souNzozJvWtyn+4BhG4SKsLx43OLJO7I6olbdijYUR9+55MV+n70H3Z
e3CAoUGAF6WVqOVD+mk5PmJZdtGHXX1T4kMRH0Q85+ulXw7P3bBRlrOGZhi+a17j8nMmYmDZGB8Q
USTnUDUGQ4DvfzTMYZqOeTLeBnPw9KL21K+71wf98GBmoBgezFY8sCwMmiwy4m64RbbTRB8iaf/4
yFGy/pl42dbEn4ZiVJOFirFbe2zsEsFjUUCRHe7F0waGKehSoAMQowGemdvgOU+zSTUj/Wan3/Xk
FqMYTT6KMM3rU4qYK9hjcIk3+UX1YEKhWqzdmisho9c2+SEScdlvbPVCBmfI9K3ZwseAjDhWvXj4
UhGR48vuEr9USIFriGkxp4534LWi6/JYgYQy8nLyEdrkmNFf8vSEss1U7p8en6yNNYOhAf4GGMYM
Vct+f3ezZbDJZhQ8ZDdrls+p7IFoEW3ZT/uFgI8FHJ2syy/kLIWUpaYE4TCRm9l/nc1DT87FbjZv
JJThFOHRRun0GuCCppqBGeYpwRX0lOQcts7jKWzsO5JoSCcDsIj/eC9VR5ydRA0lt1w6NLqr7KYZ
ZVkPZNFYRAK9X/kbnqdyYKeNbd1a/e/hR9Rkgu/f2Of78fmUhNGY6DuDWPAtK3vWDEMDj6MhYgff
WKSFEM5oUupwsiIKIehEXRlnSXCMtobHuwlmHJiWiJey39+dVTVpZoBHDRMOyvOv0BLchPXowN/D
kQNfMLiJkHxfjo6mrEQicUdubf0iPVn5+fEBWmvA5fDc2hRaqqlNhOHl8tU2n/r5aZhOZrobmIB6
zPtZcPopy+ehzKSW3Oj8cx7f4r8fz0K0SJweV8umDPE6kFvZnvMPlAh2eHORoI+QL4DuQ8B3uQdA
VFAjLnV8vXy0UmcqHe1XYe/NuGOJ4IICe4z28vDZOZUXlEqUlgkeu3zUHHsqHFoJLtvWKgHkjAak
iI3CI2XTvDuoYCiieZzY+g0taJwY3Qt2N61jU7gTYC4FGEkxJyWACbeO9M5geYHcCpyGrSnAV0cH
IILUEGQtJUhVTxAgVbXblxIdu41AFNfYGh/8hKyUAJH3VZga/PtpTMrOuA1F5tatYw6SYBPYGizf
UdgBaKcJHxTJA7TGW86gS7UI73Rr3vrh4xx6dv40nOqrTfffiIUYzjSW8iQNbQtiytjTvHB3a0qY
TMjQwdtF0ARoeW4frDmYUMfcareoOTT9oRVVWr+/vctlQlwJsTHcCJAH4VQtl4lY1KbUkoOb8qkx
dUeloRPoP0vtsx0XrlS6SueU9t78L5CuuH2M3hSCVT6oFXRGYZljGdyiMDwFknT092opBnhhRR7I
uwDVwd2/Im/tBrCa+K2bnLY9SIYgULM+vBgfNiazNQEJ4lsuproR5R1J47cE3ZLAJ7j/cmB8NL8A
8SX7m4+W2V3ZyRmAIjdFrR0zPwFY+AcLdCeAO1VNMGrlVEFAKR+bN1ndrTxgx8A/R1j3vbSUG17u
W5AQlKF0Q0gxLQHoFOS41uuP8bEDgCoyi5IPzqRKKLXFEEi33HyhymkQVfaujSW0an2/FAyDt1Id
qtQiUKfo6Zs1P1H7LTGOdNr9CC1FcGqDjpUudy1E6JKHAF8e7r5i6NzFfFEGQcEV4B65EIDRVKdW
+qbJT/lzIaLj2NgBYFw0RHtQBwGnirNm+iHKhnyWkjf6M2rdfDf5HpwFPM54fVAjBL4obnXSKlfz
arLTN/R/QYFF8XXv8V8OzwXV1b42WrPH8Dl9sboPtSk4/+unZzG+xZkx4CS00l7D+ErnlmYO2gcn
LZw0rt3YygR25cZZhUOFoAnSmMig8KGTMTGMKLNz+mYan4uud8bxpMyC+azNMobu+1cGOw139kyV
N0AnlJAhHcoBbIgHJUyc4LB7UxZCuBNroY1AkAUQUoASYE5eZrr/SiCYi4cH3XiQsuZrhYcmMGgQ
ZPTtSzN9GJO9GEIEcDEmYsEKmmqskIpp1tdjSCPzlqd/t4VLdvd+wfiAt6JsDnuBjBO3B1nRZ6j3
C4zbKHvxk7Bd1caFXgzPrX4qoZkoul8btz4ej1l8K9JJcIg2JQDfB7wAnnyNt8cyNTbmfh6wQLXp
xKDJ0AeBhI2rgIQGHh2USzFWA04pJQFan8qVZd5A5thXByM9BqI+gxs3AbUbsIvhqr9fueVNKGJd
U4umt24AfLpa8rGQXsqwdrPd5RAqUg+Iy4AgHF0JkN1fyinzOIuJ1Vm3MClfgudcaMJsqKiFAE7D
RmoU1VM/Wrf0d914kX3UY9fMPFNUTsotGLDfDFELlxrpfeRreLaSULX7HGxd5C3WX76dCvqaftul
Nv4jAMU6SJwgibJ6ibKmacHT35E3uQ89E12je9X7/0lQl3vR5C2wIxGmgNIO6RT8wQRUVETAoYMp
A3uGe4wiCkeraBQMr0mnOInO+4xVtkAITjMSWDhaWCL+ZidIpUTGqL0R9bf9IyRfHq8Ov8HonY7Q
NNjYYDCxm8ddOltuurwOi8SPIq9UnNrwSeoNRBCc4a42ytbgKaIyiAURASTkIZdNQRorHKoIlc9P
Sv2W1F9GsnOd3kWw1wErZoE9jbtyqTJUsMqs0A/qo6XcaHJ5vFCc/mNTMKH8QOeBumR2t5fHiKJz
92TPYXCpktBRtDd1Z8/QdwEwuQGTR5IMjIjcBDJKO0ltNPuSDwf5aPaH/d8PmxUVyQDIMwbv5fcr
VmlOSqjbl6z/+Nrr+1qbvX88Ut8IXbFmtCs06igTqsiFaaMjGF6Gr0Mu8Hg2jin48RHAZUcUF40s
vz4xpIRM0RD6je4EyU9iuKrt1KHAqt+Wgu7hMFoR1+C99TwEyGse5dAP1WeCtoK6G9FTK3KfNy4D
w6sh/oMMOxLH/JUjfVn1SJNeslp3JgLwzNNOJgO2HXDggD+GVsJZ4tn4FSto5xqp2Evbulp9FvYF
21golNMgzAqjAyY+H2zN5dhKp1bGWS3AVzY4sv1cgmR72Akwwjyw68BLAaFoYKEs7tCOmaWHah3a
l/lnm37KvnT97nMLAYxPmIDyB1ABTruGukVrPbSsCw1fQWlr7LMq378fuBwsFesuiH8tj60iNQhj
ZKp1MaXj9EFPBGp1rZPYRqPqH/VTiP7wUb56HAx9tq350ilPhvo6F8e9OgMbAKpc1uwe3SkI97bR
JmwMm47zpe0+jslTJCLy2/r+u/H5ZuhDYEqWEmN8+1MWuONOgxKrjx9kLcE4z8ogeJN1NC3Eosdg
viBI6RD5GTnLKRHRv27N4V4Id0QbPdcHA0yalxQcZZKzM5a0mgO3BfYcGw0a3s8XU3O1AkVgf+3f
YuSrUBRsoWAEGd7lCZ3MajLSUpovefP90pAfj0dfqzqUTTGcEuN6RbiZ+3q4EjaJaadfFPuT0lxq
+jLFb49FbKw/I1lAgRySh6j0466YXEqgzdEq/YI+ZE72HIX/PB6ffeJdgJVtAEqCGVAJjzNUHaet
MzWdUTgQmBeV/jO3pzyeHJBsOOin5siKB+tYEPfemg87shZmBeXNZ8mmoG1ZwYJxgX51p+E5MUSt
jUUSuC3v6yyNBhRrXUI81rnlNObb4yVbvw6oJUBwCZoDHGurbmqFZVMgNltsSa4fDPs4aLGDlI0T
djv5vQgeIXTOw3IBuQFwqMm+5C6yMaEBIB3MjlwaarvR5EiNKIC/OsFMAkoLUNgGV2iV2B11yQqy
uFIvXfGi/VKHF2Vni8f3OQD4iP/xnjKg6HIOktFb6FKuaJc8c/r8Kbf2KnHkgLAyrDEca1fFR1sH
RYKbGqjjxaAHKr2k7e3xbm+sEEYFXyPet43UfZclkpZ35XSRM/SU/qA1z1K01/bGFFB3gWg6BDCM
wHKJjLDINFqG8wW9gM8k95Bu/4NFguXKUHYm+rbJnBaX49SyikCdLjQHU0sZu4m2914zewnJRKgS
Rq3NJxUzeyyM2iTjhYS5k9PC+YNzBGgRUIjQhWgozhNUWG2l2K0+qxcrb9Bt6ySJCMq4mAM7qAsB
3C7UGsk6kA2pF5QLOQo5Rt3TUIZukvzVqfuycv8RBVw58MwsKsA3TJRnxAuSjJKLafw0gh/p/t1m
N+2/w6tcgHdM7dmaaIbhnVJNnDnb/WoDxwSyHCSvVAUPII+YqVNU8HTFMF8U5XebNs5evg22QGDS
MxntE0pgwFa2vBFot6mDEUaeLiiXC0onFVgFG3eaJR/Q24YxAKw6PdX1GCMYl+D7m2/G4Bjtieyk
x/rPDO5EsFfqTnVrjWGMfZPPl9j0tB+1csjrcyPiml89dWyZkChTwS0An53n1GuUXCXNDCFk9vTJ
pXvDY+/bcDc+F1sKJgk82mEJC7M89vYpVI5De1ZHQeR7ezf+nQX3QjStNXW0hxSCemfixN+IaB6b
ElDnCdwauCBXCMiANqBY7szpohcfaO+OzSUWPaRbW4HTivA3YqLQs5z2SFsrniZJg52sO61TiAAP
WzO4H56PnlitYec9ho8601N/9X6P4prHDx37woUliMOEBq64EIhAsBLx5YmdGuCLpgS1vCh0iks3
fJpH9/9Iu67dyHEl+kUElMOrpA4O45Ynz74IMztzJSpSOXz9PfTDbostNCEvDPvFACmyWMVi1alT
1s7GmG9qYaCqHRyK6C5wU42p2ARttqmCE9UeyWFaDvvXgPAST80BgHUD8c7gTbWIEs2ha59SEiz5
h9g5RzK12xIG9zfAHgvfDIi49U6ZS1QlpUHnMB2fku99HSjJO9bBewGitgaBaeDi1zPE9ZBETrMs
YR5dKuPVyRVvTH0ig/Xxa18U+dU0InlIgYqRiGiQRqkGoP1slm9V+6iaQaGhN+35vmg2rlf4mgix
O0hv8RO2XlLj0NHtI7z0TPIKW1LMR9Y8IcplyYIqG5rIY2kIA6KpOwJqgia2ijpns90rYbV8jpaj
OT7cX8jm+Eh68FMMhRcdEVbFhTpMtRq2rj/NXi1L78vGF75faZa47PVcDTU39TPUxta73/RIXHNQ
LQLuyAjiAK9FoXSJVuSzroRKknlasLg7kZZcy4Ha4Ty1QOajdalwfJnTjkWBdEvofJhT3UOrN4m3
uWGrOFMtclzwc26ZXvsyU0rCwwZL5aFszvpK3ANqG+8LekPNUXqEoD4iiTw9JNxLul06dmMjdjDU
cJo1MDYaijckslayW/KGS4v4BOhxwV4reGtaFhl2tLRQQr3zXbf1y71ROkgDL0geYkQJPBA7a3E3
sWGWCrPgioCWznxKJxl8fnsF/04gnFjdWhCp6vQlNOqjNT52f/bLgcP/0T4WaX5Ex9ffPzWj3c2R
uoTpj1l5dPQw2tma6+28vrVeR40qIjqiH+XaY7Kkbr/gbfGblZ4JCrz7S7jdIR0cBMCNcrZuYDoF
jatArGeqdLYulfpIn2i0W8Lr4YXnHTiDLXUpMXz57FS+S/37X3+rCCi95LWpPPOB7LWgznaZGpVS
mOZFrdEh8GjTc7M7fQNWt6spRGit3kZNmTBM4R777Li3NgsC5kBLVJDCywSXnhgkUKu41Gvo+kUd
juxgxpK77dYcwY7y8nNMAYMhksjaMdCuaqw6F3X61ONCq80WVSpnQ+YWbBwjTlQC1wZAEZ7/WGtC
m9K4JurgXKjy1/BUOt/3ypkHgdD/l9cj8TTjevg4V7uBFEtxGSpPMQfPbnWvkeSgbpcArhVOlgXs
F78mRGWuZtPI9Cq/zNSvXmca3F8C/8S1R7Menk9/9exK1W5MRhPDR+aPhR5I93wYo9e6O6XdSd0J
pMapQhbN5mQWCODAmxVcGpAh2qnTVe2FaUFLTlUlOVa3e8XRx/wxgaJ65OAFq5EYTGvzrm4v3e8h
93ZSZr59PRwkrtOAcd7kNN0sr+t0ydrL5JFx9lLUX96Xxa3HhzpLENrg3bUVHU/ACJCDkF29zFXj
d4nXuH1QxYcWrVKVw/2pNnYKU3E0Kv7yla3F3iJ40y66oV506yG3XtWdgBc+IlwlHsFEihwQKuHU
Li4lS43ijIuG5tyKhl6vsqaEtzYW5+jNK4N7jBCaoHtRO7d6E+n6xTCPC3ucl+NMj7s3CVPAZ4WO
w4qL+aKFYgPz1tIv6XCqkmCWhfY3lsDvTsgApvwWQmBmcaGh1ft0WZoH4h5j/VmXBQFvDe0bowso
CeErIUAk+ErZksaqUmIKlOpF8MfO9uK7436147Qx/0wiqLVmopJ3Qsnkhbhg//JSWRHM7T4hWWeh
KzEquIERFqNn87IsZhZp/YWogcqCOT9OsjrAW9XDKUTGl2MJN6oLTAPFIyPoLS9Q7CHzy8JHBAet
KfqdhWdQDLSjQ/KRE3Uj8iv6loqaUGNQ6/4SGRVgkd8KGVn+rUHHlQTPGO9GQNkB41lrtuMQNcuy
DhN8ib6ohe/MJ3Q8LH29PDXjbjcKJb6gLoErDr7Lm55GnCqKLHamXdCcLq1PiSu5nG5PLy8hRjYB
bC8g9hOtCBuzorJh1C9j+5ymR2D01PY4/9qr5XwSHC5sGe9iJWyYRobEKotEuyRaUOtev1/LOf8x
GMdQ0QjGDJE5FW2f4qWE/l9mBRzaT4UW2DIs0oaCXE8hankbK1VrgnL5kiEJGftUAyBJcjfJphB2
aQZsrnQLTKFPT9lfQ/rQyBpk3c6Aq8iEw4+0FAy76NEOPV2qonarsF/+svKHqhrkPFeyOYRVgBt/
yk2NVGFJPuTl2UAFtv7t/nHiLuXaocKBBUafE37AJRTvpaEfKI2pnYRzEVROOLTo1OP3cHHb1zn+
cn+u21vcRgYSCR6YFDgmYojIGJK+NZqBhp3+8MmMdpt1tDnnTD4AXALKJdbIUtZriWFGNDThpE++
a3+///UbwliNL3hrSqVPCHlg/Lh4UNIzU0602m2g+BLQbQ2RG15szzfwyrt1TILbjyo0VKwxmCvH
n/++v4YtCQAbBi4iQA0BKuFrvJpAi2a1xM2UhNHj/CPf7y/zgrp/R+f28Xp0pasokOhJqBPDe2G1
TKlvb731+IIEuqWYR9XF19OeZ+MPWvVXpvwc4sv+G3w9EVeaq4UsRlk4jE90GcnfzpHkP/+bGARn
MCWlTVMD45e6Vw++jHN546TyPj+onYTLiviZIGU1KpW6dt04JHFAfjntSfog3jhHKH6C5cCrmKuz
YJiywukIXZo8VM34S6E/qIgx794iHn9HOTHeXShpEM6SrpORUKOKw4g+xo/uJNG02y2CL458OULV
yEAipbOWMDDhjYIyui4k5kFF65mhzcBqf9i7hvUkwi45id3gFsq70M2fB+1DLwnb3AqBvyfeYNXA
YiJFuF5DlxVRBXReHyrLB9V8LHcS2cL3w/jwAOADICSBzVqPD9h5q/cNGHiz/Lx8VGUZ1M3Px2fD
z4DJuMHE5rli1hYC+WHavLp+tLNI+e3rOZUOoB02/xGedKNlJ6qSKn1o5pfk57STl/1meL66KxOR
zKaa9u7Sh1EepN3PrN2L7MTmI5MCbCRuAgQgBOEaJXgbu8Xqw8wYvPxoAqV6/3BuacDVBK6gAc5g
V3acG31YWUGqBZpzMprT/Sm2JHw9hXD+iR1TZZr0PjQ6etBaErA//20CbS0EuBI0yWqsobN/mb8i
/T3Do1kExyggGyTidkA+2JHFnPowPqta5vWOjGxlc4MQ8ENwiYdRxOILawTipu6hAkr0Qh8Vtq9Q
9e2MchZwG42cgGZTBBG7wOQ3aun2oXumYEjtl/1hb3iNGByAIBSQwJiu91+pE62fu7mGD/xgp5+d
WhJM3DijIDPnKVgVjjZcx/X4rVMNndV3bcjaAyNBZZ+77LD7CPGGQahz4vfAjUeU5HVTgqKzDY0S
Eawnlf2+P/7tmxCZMg6WB8oFJlrspNohajzGqs5CwzgqlldYz9Q9qVRSPbK1UbjwQW3kcAZC8VHI
0IS0qOuRhU3vd+whXw7R/sw+FgIYHqgAeGJfzNJEqZIri+NiIbPHVD+TVW1vbRSezAaAiqhcgHex
lrXb4OEcoZ4n1JOfoPf1S7xDUjPQm90uMKovTZCVIULNz61guDU2Tc44tW0YdcQD9bgs576h08hc
QhJgWcOjSqyUzArFQO/cdA6H75r6RGUsU5vDA/ul8UsZ9PiCyeN0maByq+Ywf06sv2zj2/3jujk8
jBGnZkTluciUNSG74qApyBSCi84nQHC0Mid+cwY80fDIwd2MVuJrOSexoiKEoQ+hoSMLwZgni8Js
TQDIGhKiIA7hJejrCWKNJVlvkR7ouGZ+dqvdaCZgIEH7iF5gnJFJPD96ZLLUaJ0+XNihTI8jCYz+
uF8IAEACvoYAD7d9wgrauYhmZRnCFh3QDwx/9o+PPBYi3ibe/Dil6/GzKh/xDu2n0NBeLfPjTkJ5
fu2gIBJuI29RAD0TboWhacu5bsgQxp0V/CLNOxxH9EcDqpLz4fPMw/rzK9bn8bKkI5AmP4fsrCUS
t2XDmGJ8nvHDEUVGUThANFInxWndIZz7Z6150umlb1/3S+BqClEJSNI07pxhitJNPSMpPEfyNtiw
pjrnnObl2sAci1G8aiYqmToLiLjo6BQvs/Yy9mflfH8VWxuFimqEOhF2uS0KjzOrn6aun8Nee0Vr
tpaemv1BHWR2QcaAvAZoSvHSXMtabeYaVc/tHBL6hfj99On+Crgo19EvICd4OMrlDX8RNloPP/Xt
6FiTtoR1c2wbH5whkfqcwSb1XpE9j0pwf7oN02SAcQhhNtgncBIKAQy9RV62MCL4q83gmyA8pjKo
xoZIDFg9YFrAvHGLfE1cHSk5G9YpJo5fax9y8qI01f5lAB7Hy214G56bWtVRb2Ee22wAIfvP3KuG
77t3aTW8IJR0Ku3Uzik6vwAQ156q/B0GCsQtoLWGnQLqRCwaaqZhMmnldiEwcelR3Uk1wO3faniu
m1dPQzuddVozDB+jpEO5DOZOyt6bCYRjlDOL2iyPupAujjf/WKQtbDZOESLbeJAgTgsLKxYjKwZ8
4nFKxtBK/Mnx0vKpm/a79m9c9XjcIplhijGqGU3mxjmzhrBh9FQikbGMh+odDzgTjweoOPBFt++H
mVKbmjSewhqlsF5ZSozshjqvhhcuurgz8nlxyRiqcVCV/nvUDDEqgE44b8gNXCMfAHIctQzXdMcC
Fb+SS2hLyry0EPQ83FSIHredVAuinOYUAjLdoSlo4S/6fk8DT09eOQ9cDo9WrVVhSKYos8dlCgET
8A54R+4fH4QbuBiAN4YzLD5KBic2+sHqplCb/B7Vi4nklG5co7zwkj9tbTSisIXvx4txmdooGqFp
/i/lZzt4TNaQfOMQIZeL7hOcmhkVycIhAnHLoABxPIZdflyK0872O7AVeCfAFUOckyOwRHc1c4ke
TdzdHukfRfUmc3/Qfz2BsEVF33UmQMbw519n7SmZHvZeBhgehfn8/czZN4XtKVV10tsMzp49Rt5i
fNNMiYhvtWA9geBN9gMKYCOAl0OjOU7DoUkvkyZxKG9FzKdA7eUbzATdcdZaMNKkdrrGQSC1fonJ
xZRcxxsrQCwWYSQA4jnpmbBFTQO6O7Np+7BQqoNd0JOC32kuDrslAXQgKsDgFUMlxGJFd24pqO/V
Luwu1uQeNGX/swcMQ1cTCNvUpZpSGrmOCcCiOzqRl+gSWW8IAl4kaMOQUoCmicWwRuS0SeSmzqWw
mFcVup8rkkDM1gwA7+GsgoAOWWFBFjp1R4WAT5wDM3gqcpDkLWTjC6fVJlVkukPqXozZ7/Kg/bZb
xvCH/v18fX1SqWIP49xh+JH5U1GCMGzZbbFBPm8DqMnRC+hRyBd45RzVcQeGWFT9Xxq0G0DfMa+X
NQPf3KKrGQSD1DRzNdYaZkjK1+WrLaMK2dA29CPi6XLcnPx9vl5Al2nN7JqZe1nyY5yivd8D3X+r
gTeUZ+N5YTC4PIRDNCVp1rYIKV6A4fdMpfLcr/vFzHFDQIKqvBm44KG6eoW7oo/sy+hX0+culryq
bm9N7M/V8IIiM3NcTG3A8OVM0RronJhHVj9kzv6jhHIvwIZAT4p9ElG5NNb1fDSK6KJUvkZfzPLn
7l1ajS8oA3rVK2oPEMll0X23Pur73Uc4PLxm9w2Pe4PkMcqF1OPSRBd7+ph6Rfp6//M3DupqeMFU
pDEeOeWA4YGk63vPWQIZLdKGpq1mEDYoRwcXY+kxQ+07/SFXj/cXsDm8jQQD+vPwOIzwDhzwkE5L
u4suhal4D0a2v5AIJWRgCEEDGmTZbkzRZBSE6v0YXQKr6H0HXDP7v/96fMFSzCwxlcQZoksKHsn4
SV/eYelQ1cBpi8BtArynEKhCToZkAxhuLiX56SQ/ZVjrrQN0NfwNj2RrtNGYwQyp01Nu/orNXxqR
XMgbloJTRYB16Q1DLK5As0g1Gyq2SO8O1mE458vTbP/eL4arOcRlNEYSm7HNxRD9iPpDvMzvsEO4
7xFIBckZqlCFGFUdxT3gvbhwUIgNF95ji6yDwYYmmCjrB0H+G5WQmIis+syJm3KwLv0HR/tk9j/u
79CGFMB3AUwk6LWQbxPTeHGJ7hi0S+zLMJWPiXFOXtzqGBc7mc/5UwSljnjOcnt9+95EqtNo+grT
9OopPvT96f4qNo7ranjh1llaq0qjBsOTi+V+dTxn/Hp/Aj7AOliIlyzgWdxWgBhEhC3Wro5WK41D
LhrNvSh0ugvcu7HzkN3ef6KQLETkHy8e+BliZRqxxixvDfBQzEbtxZ2fuRKJb+wV58vhdgOeGEAY
ayemd3ObVkbhXuI8MF2vnA/qLBHHxpldTcEP3ZWjZ5e1ZlJWwlN9TazTmB7vC2NjeERGEFMAGB0J
T9GPpNUywbrjcui+t6A9x2mVyGBji1zk/HlaG4VdNwGqGD4MU7oyCUG5ZJAzuhMTXeInba0B4REU
LCHCAMY8wX4PYzqWo64D4/S42Me+PO/foreGRkAXAEUlvgtrdWqn0S2ScHSeJj/VHt4xPJBZHF3A
oeiCl4rwFJ2MvklC2/4zdannfr4//pYAMO4/4wveRVUCY1YXGJ8ZeOr4Re63O4meuUVCOhMbDycY
YWCRPs2eFyUe2yW6tKXmm/m5KmWnaEvE1zMIWkCiyYwYwjuXoQ+H+ZA6EpskG18wel2TpUluYXzl
T5EG5vCOI3T9+YILNisWcNQNhi8jPBN8g+2//yEDuHbIIyBAIrIqjCbAx/qiRKi7eaRa6eXdQ2V2
/mRLnuV8mwXTjYwIeLw4rSAeC8I21b1SpimokC7D4BnL69EftL/un9YbQSClzZtVwGAAynOTsyUO
3oWtupBLnvvV4rFsrySE8QWLbczwUamJ8cmn6akK73/8japxyDSS/sD7I1yOB9XaVuszdQonM8jF
Uckpnh7M7IRCKcmFIJuE7+DVhUDosDClNsmFOV/mDNX7LwXba5L4OtC9Epcnj/eLiR1Dx5vHNho4
AKfJ/FqqEhlvrgAFVqhqRMLzJu+VwFlFaX0Th0Z2itBvQzvE7HBfEjcHFW0pQD0AtjbcCHDKBHsR
d7qStEZnXlJVD1r1mFS+VaS+KmvYt7EUvKo4KgntPjnSYy2MvDfcampQ0Wo650p9qsqjI+uXuLGU
1RSC7WCA1RV5hSmI6ukAOU+PCbqI/d69X0hUgXbijb8LMlmvI11Ylo0UFbNOhr5M57T2q8xz2e6i
GF74xvnTQLDOA4eCghQoTGuysXEudvV5aE5p4ruJJLK3tV3XUwjq0RdtZasxc1Cx8q3Kz3Xveopy
GnXJAduwUwbwVQjiAjgBVjhxJWafpnMfO5fEb1A75IIh4r5Etk4WyJhBtYVSDLzd+f+v1LyI+s4A
f4pzqXPPyII0OysySritrbqeQlAS3QXjo8GnaNXXLPZsxY/S5/j7/XVsbhRSSmACAf/SjS0x83Q2
llSxL435kURh+g45uBZgaMhrQNtFoFU1606FoFZ0SdAcSPEZ2wtTAqMgYqwoc+M1gjfVMHaZOY3b
Ugs1VicFGdb0QGREKRuSXk0hiGGoe/D2z5iir45OqXlaTLxytwcC5UaTD8AlOC028GLr45TbUaXq
CU1DF6m3xyaVOAYbUuYUtCoUG7X9YBxZDz9obAYQx0zDwvGtwNrt/vHED/jz0d0QJVY3r5RCJYmV
zCoN29hvEkTJjrsP6Wp8QdkmlXUtmtXR0P6WGseJ7L9P8dY18dACIpP7yOvd0Qowi7hLS8PpOBuf
FOXj/q8Hik5HxTIOKSZZDx/Z+qwMk5uGhvtiok+JzOvbOKDAL4ClBnUw8M0c4fOJAyRgpmpp2LNQ
j04DC+m436mBiQCDPvQY7FoiLbmRJJ2hMSwho98745CiU73ybfcu8ToM6DIcM45EX++SvdhRoy1t
GjbGYfFGQ2KI+AlfucbIhl0PL1wIUTK03Rh3adgunhP9xegxYccoklhT2SzCPU1n9BhwozoNF/Jo
MjQT/Vy12Cr/PVuFXmXYqI2yJLepSFwlahraUaDPB7KbZvNtr/4dX9irLknwiLCVNNQg52Bugnd8
PnAMBvAA3HUStBkJAbVd6gH6QP7Mg7fsTmjwz4c6INWA9zp0Yn2SmJaYsVsUGTj0Pd18LQ3JM2LD
mHJ3Em3PEFLCa0v4/qJaknLJ3Cw0TqgYXzJJSczWGeJBVt78BOIVS1VZm9TuFGt52Jg/jcofj652
tGSt6VUethD1AY437+6FaCjSDutNyrMx0uoZs/DYW/NpSgMrfcrjQGkDAk927BZvJn6ny+pxNjcP
eHHM6fL0nxBOAYYGLb/GBfO2z9HnsdlvysHXD9AsQh6cCVqQDRoPWei8PuZhGgO2d6T01+6zC6ZQ
YCgheHyreLbm2OwWR6c0jPqPxo+63lvKAjj99fDC7mTZXI6pi+ET5qUGDZKp3698nIQZUCvcRdA+
QbdZY9FRVVMa1jWsLPms7GZ7wRJQcYDbFMg6UF0JB6ts86JbOiPhNRqt38kQvxvnZzU8//+V321b
8xSjgxKKY51AhashkS8/H4Ja4JZGAQtPN6EqTRi+SubCbEeUrKJ77Nydhl7z3NT29h8igEqxOUjM
4cElTGJTUG93dcYLxP+XjEGsSCzI1iLQqYfHW3Gd3hRPjOCdbfPUwR6VhyoP3OqASpl3LOFqCkHK
SVkseZdjCrc+xGgJFLxneM5iBhPB/bK1lMtqAnl0k6Zhbj1k9olIht8wsS4yG/8ML1gJO9bUplET
+BrxgdJzzT64NRgQj+9YBDLHKB4GFuSm1CeNKbXsqUpDAqBSlKVBJwto8YMinlZgG/6Zga/zShlU
opcF69FEx66YN/5oit2Vb1Dm6wmE+Ik1N2DcJlkaoq9HeR5kCIrt7wdAnLMsQumE4d20s/S4JTQk
9tkCam834xv/fCA0+KWCNJDYdSA3qUHS3AVAqR+9iHjJ5CX7uWP4JCB9QwU6gHu4uddCoHnetHOM
PUrHo+J6c7n/SluNzzfxSsgNXYxqjqAL2Vfge+3d2FX++YDgWG+NvW5gdW1id7RpizScs29Gd5q7
91iKq/GFC2eCY591hOHzFz8eXrGOd2jZ1fjC9mtTyywngcvtjGg/fHjPfYP6OX5n4nmLO3O9+3HM
xrh04KzO4/lHt5ujCZt/PbqwOXpZN8MQTdCv7/oc6LLuzFsXwfXwwt4YM2FNnM0pig2PZRvMJQAI
P+5v/5YphSeP1s+I73Bu/vX+gKG9GMcaGEA3Mzz22X7qC39qZsmNyYOooqEDuB0WglNy3SQ2skqZ
ug5kEmEUo0DZfOnsc5Kdx+ojc10Qw+8uWOZiuZpOiOk2VjPNyDiloUq/WKmndh/vb9qWXBAv4ZgQ
0B8isrveNEqa0eyGNgkzKxjq05KeetkVJ5lCrChSGFjmOpunFcsfavW1jf+e3N/3V7FlvTkNDep9
Ad676cNVMpKaxYx3FiDFeFVnzf5QMcp7/h1fMHw5cPCRbmL81v2URmCn/p+i/G1lkgiibBV8I6/M
K/IDTtwlZQYq78v8bHb/cRHCFUdmNthah0VMvT9mXhV9NOeT1NXY0sKrrXp77V0tQrXp0uVpnoUR
8+cpiJNzvBzV+B03EfKXiKkj0sR7yq+3KsltjYxalYW6eTIuhSEZnm+FqOTXwwumtmjdptZsDF9U
P1PzmP1pskOknmjyY++5BQfUG30tAq5IoAnal8xuXgwLwidZBVSL5yqDxFrdSgNUMShFAPIUtZXw
DNb7hFM72YnT5SHV4JbR7213aJTHKZex1t3qOFwOEHNZPNABD1NQEMNm3ahwoimQSHsVaox3k4uA
qfh6AkE3RmMu9arEBGj27lk5au5346TxEjV5hzpEjtECT9yqVHWGbkmKInya2Zdm/Lxb0vDKkM5C
MhycXGLdIymtxmycJA+zs/lCZdmyW8uB/A+qi/HYRXklqN7WYp40t5jqmLKQoNPK9NHp9sdK1hMI
11A1jPZodZjASYO2Cab+cH97Ns7pagGCIpRkspWFYfySfZ/Mx7HwUf+Wmp/2zwK8He/KiaQiAuzr
baLp1IE/Lq1DWHF2HvSHJj5n7Hx/ki1ZwDlDXp+X898wU7NGjVQX5YKh+XftfjW0L/eH59+4Nk2o
DrwaXpBEP1KlmlSLhSwf/Kr1iz5wIlkD8K01cJg3KlwAigcWeL1RBatNM6UZC6vsKdSIJAW0tYTr
0flhuLoiCmvJLTPD6J352FCGTnvMa0YJ0GVjCYhn4OPxZOfVzMINYZI5sm2keENDeWVlKCMjlA0v
3BAE9bToHYbhIwiahTJ929gieMtvLPkcKCUmjeu2LLsYrGhhNhXepIOa7kKK/drAHUsVQH7ebFKs
RnSIVWY5AJahxp6X5SMp+xPtq7MytpJLaGuvricS5G0XqUNQTgUUh0+zzisn2S23sVuArYGcAKgm
hMJ1QRgDWJHRS3AGmkb7odhHkB0asmjchoFCchexVkTBYcdFioIKKfasZBG5ZNm3xvzgRoc2OZWy
jjEbO4XrExacw0RQ8SJc11kap62OHllhb/nFj0nWZYrbBsF2rIYX1Lo1lcx1G8BpkAkC7XJ1IvSb
kng9O0T+fSu1uRBUP0L7+GNMjO3qdkWmvOH4puaoZ37OJCZkc3wIGx0PNd7qWrjw9MlRe3NEZL35
W5lOlAX7P5/jjdGkApE5IIPWFiqyzbbpyw7Mk9XT3Jxl3ZO2vh6pb2DwUeKKXqnC8EBAqlVugwJ0
6B7/pIrEed0eHRgj0GojniUmhZyY6a06Iew9W0E7fCCyuP2WtgHe8M/4wt6X6IFbgzwqQe+nz0eS
fLP2B6V5FggUgaiMQ9jVFY7pWLpMtyPsPsyX99InMozArXfPx0dJGU4OL+AUnA2lUHKD1jzJ3j1a
wwdHDXTDi9yA/t5/ijARCoERrYGV5YK6uueInujNVGMd7DkbHI/2uyuZIWEw+eGXB81AOLaeoHKH
YmbqhKBikxwclHOkhkSPt8web8MKT4abVjFHFreq0zrdHIeu6ut24Q1eBnS2lF2b77homMBtiSAE
nHAUKwoLYeBR16alwzToCaOfzfFoqM95Glo9MCh+1LzDelxPJx4Aq07SxG7jUM99lgdkdzsgyAX+
H4LtQMsjQyeMj7YW05jZuPAq60c3fJyN8/6DhZADnEtw5iDUK2yXpVEzrcw6CUEK7yhP87A/2I6H
BEprVOwSp6YWLtR+YjZDs2WY1+68ZA/2w+7vhzaAkQVIdhDoizyahWoARQOMUUicc5ycZG/FjWsO
Vw4uB+BGEUsWiSjnTGcjrqU4VMtLXoOW/xCrgZt9rsfTKOtctmFLMBesODK8wN6JZAKTRpIscc04
XNDpNT3m2QeFnY2L/Q7PYDWP4BmQXo2NiPtQuvu6MJ8Vv+6LRLYOwVblVK848QwkTg+2dm4svy39
4Y+7H+CEM4VTy/l/OG5bWIdZgiMJnRnAh5yi6ajJPFmN4dZC4J5xPAoqMNCacG0T0WGqJUObJ2Hl
2dMTdZ+MOkirb5LXxdYRA2UVwOd4c3Pm3/UsbHSNcVFQ6TFYv6l9iAtfzwK39LTcn2RsAxv3OSwi
ngEor0GARcSE9ahMcvsuRhqbPJKD40iUceM6t1EIAEsF8hkopCCRWuvqZraMOLTRrDrpvFjz9f04
Fe7ocFIVdF9BFxfhRo9da4jzAtmvStX82MtsVXJPbezRagLhieEi6GgOikPD0VT8eAqq4R1SwAyg
MQBfoq0A8r6W+MLiiFSxQcMmLT2ilN7v+wq4tQIcW7hrSDPfwkdzGEw3zkugIWjsVfNpUnaTMLmI
83OsPhwS3mZWEAIAxFZFOHRRt88t+HNkTFhbK4CrjJuPIwkQml3vkFXW8cCIWSA/1Z3GhJyT/RBe
juz8dwZtPYM9sX7pbcyQV16rPPXGab8MAAzGcxu4HbBVCzvEwDlb6E5UgEVC82oS5DKPcEPXcFcg
aA2CuDcW1/UC+nwoTTOyEY5lz1HjHgo9Pjrtfu8GlYZ40/OyBrAaCAq9ZJNZRJGThWpxNFxPyhu6
IWcMzWkMAAlDwFeQs97ry4CQch5Ow3F5VYf99mg1PJ/+ymuuVdTFVgrNQ9J+6pmHznHLbjYG3o6E
M7ggVQRXTcykZhMK6TrHzUOUDzNP2qB9w2leDS8c08ToukZD1+6wTs80DxTnQ4uCOtkjcuMsgb2F
d/FDZQzuIH4RXu0Tr7Tv9E7LQpYESv4wNqhgeMdJ4gUYeESi9zX4gNdTKGALN0bVzgAFp/ZznEsS
UlsHCX4aaj456TauhvXwxEl7BBlRmVSz3pteMiCS7+vzliA4sI8zDgB/JFZGDIZbGg3Li5AOz8Z8
KM3TkHyHa/OOWXB9wuqBug1NQNfLUJVo0Vga4TTNKI34uoA+ZCGt1xpf3jMP7mr0qwOSSuRmzpMZ
OanYzEN3+qRPH2PdUxpfyySr2YBj4mpAbSySObxQQrwm2lwl1Qg0T9g3R1p7wEosKIxyTjRDjZ03
aK+5de7eESJERh3JF95sDmR+wlFAw8t+1JcKODTiZ6dKO9zfuq2ThmAqQON4jqOrkmCy3NyIW83C
QxkUI17BPtTt/hcZ74INwCfP7SChvT4DXdVNqaMDR6eVT8Xwzd5NNw2LhZ2Bc4C7+5Y/xhnmJZ5c
HhIZHnpwTlWnYj+4B1PgzoPdgNgRsFgvYSB5ajqUIebVB7g2yO4eGXwJ/44vYq2rKRoUeyloqLaj
N0fnpfuo76ZGwxxAGvI6fh6scAUxWFqSg9sCYjBdemZesiTvkDOUD4gMcCpYN8wTujakvaEBs0o6
VBCdjUHigWy8K3hptwMv5K2uUrAliHtpJOpqGg7Lc/EV7YqH1lP0Q+M8W/Zxv07gFQbabLTXtOD4
r+UdI/o/jC0QOWaT+RNSklEtWcyW1oELH0cJbi1QpoIjMrI+VQeD18qUD90LS//j8MJeuQ1JKeXD
k+Kvmf6MZP7y1gWLm5Vng1GCCtO03qBRKXO9VxvonBNQ0y8GP5Et4XYK7D3nPQYkED3MxBRMrEXm
OPcwe0v0WJOH0vKmUWLPuRuwDq1hCqS1gWkEvAds4utVlHHKhoH1eBlZT0zzuwodI0+JFZj70Xur
icSX/awnSgIUGfTbPIzO13r6ff+8bu7VvwsR76V4dp0S5ETQbeucAN8IggI9uD8Fl+jNXqH4DfWH
IA684bea0s4YnDKn8AuZP7o/maw+anMCqATYIcHCehMtSqIBOfQJKIa090nlRY5EJTb36Gp8wWEj
SpfOAJHQsHf8ePyIzOT+yCAq0+AN4sjiKYxnwPo4tUmBvZttrIBahyoKGKo09guBx8xBOM5rWsXU
EaN5V9Rg0go/u8uX1P56f3R+A4gihu0GGgY2FnTygjpE9sCSuFtQH+hV5DyPvm36k+wJsyVm1Pvi
HQ9+HxOtFtebVMGXMadySsJa/d499fPv+2vYGh5JQqQ84ZLDTRPW0M/OUNcRQgVVGaBVjayma+sQ
AUiH6k8AHOFtCJdoNeWkBrESCAPIuc5Sz0Ff03E3kxmKMq4n4Wbr6vUy2w3NogKToILVOU6yx9HW
FgGgCTg6kI28B956eJaDXKHrLLTLmr/Bo4y+3JfA7TWtoUj2n+HFYFCuJoa5JBh+po/19BiZR9s8
Duyg079LKgk1bokDeU6AMTiwG2JfLyXRFJCCRagjauy/DeMvt/9jyrr6bN0R11MIwoj1aKnGZs5R
6/Mhz8GccrQnuGh+S3a/+BCZgIMP3cNjCS7Bei1qTrQkNRMQUejHdAhk5MG3UsfwgEGBLQqX3Y3D
wfJZn2czX14asCxV6v/06NN9uW9OgPJT3j6L91AVgoAM+HeTZenyUk2+5X5MyH4gFyrtkNFBPJYX
3Ynmda5dZlVOTy9g4fUIWPgSWTeQW1ljWHQiRJALqRcwLKxFoEUxy6p5SS7aGICkODMPC2hs0K1a
libe2CtO58Rb1gFdgsZg64lUZ9bHuJ/1F5aDaqaoHvvdvjgYZuAQA0CJEAhUYz2BVpdZFs+x/VI+
q+alzCWlS1vffz28oHfFSCba6sR66YbHPD+Xk8Qxu9Xr9eeLZhb9XlR7wedr7FgOv4n7v3Z3ByHM
wAlTETvGTQpa8PUORdYAIO6SWS+2/TF7aBrJDgkrAC0LIk+IhyOEhscWCovWw9eV3S2a1Y0vaHvu
gTMsmJb4YJi/d+nc2yxo/Apfg5PKgzVnPYuhKZ3eWmx8MajtLV+jVpNEibaWcT2BoBHWXPfGoGEC
5WsCyI2B3LOs/4ugdP8n7cua7MSVbn8RESAm8Qp7qhk8tdsvhO12Mwgxz7/+LtWJc89Gm9gE9UXb
1Q8VViKllEplrlx5MwdpqyLiO2XZDBHRRQXxqPKPN4eI8v+6v1KSb/MfKcgQOXj54h0sp1VztaVh
0UHK3LuKcx7d1jpZW6v1buOuPKh3KUjlIMoBPh6EOiStWy2tK6bx/jVvLg09JajL7S9DHLt29sTM
8+h8m3ayMd6IFNfxlbOQKCUv9ajoX6cXvTgOO2nbboaXnIXB6NKKUNa/NlHQzm9sp1F/Hx+hWhHf
AioANU7Lzy/BO6LFHe9eS9q6cXno9J3hs/9IEPeqcKmgfWkLz8yeAEdg3WvjZtQGa5iyz1j9R4BI
qOJqxfUnY4raIWw4sdX+lZPHsH9gzqnNz/d3r2Rvb0RIxqqrgWVKO61/bZvHfrrs5IbF8IDtIbSI
mwKe2w0sd8yVRMvbcXwt28c0OdH5tPfzAVCHEQTKHllt3ZSVDMyEgxM+vUY/S/1Cd1Zwis9HlzYA
A8GzvVLt3REk/7Opa15r8hwmz8nG198aKIQ5gIkSlXcI/lqSgaoms2/LbGhe5/iQ2B72T2N6UfOS
tvvKysU8EN4VAEfUfMOkS1runToBrqSuXsOgNV/oVkpB/POlcUIHz/c4LOaAQgTpIEx5N5A5rarX
RDkO1VPf/2xs1xyOe3UNpwMHDZXlcDtueEmzcR4qJc/U11I7GF97bfdJEMleQA9hMnDeZCdQMTo0
tc+49TLR7zX9Hh32fj0oTgV3CtI6iLfL6CSeF9qAXkLmi6E4P7Si+CvuN9bnVgsoKMMZQK0iyGZu
wloJaWhPu2l64TNYZ996/pDqT0a74X7cGgxIQRYSlxBEqPLDqLL7qoxoPr2kVYB6wq2Lbm0SQPXA
t0TGHPAI6RGvp4TbY6SPL9r4mZJTXrsgSRz2G1bECK6kSBtWqWI2FSoZX9Ti3xSsUcWTukVnc+vf
LEVIZ3skdDQZgQjmABohcpHKsPGuuzUfQgSKZhACfPcLljdcy4xQazlE2E3pWuzQxT+r1mtqF+Xm
9zfvilbwtBPgaGQ+AZYQX3LlCmRFURtdCdRmBIaQBs3oDEjJ49oLxy3GvpVJ4YjD48QOIKjNkkR1
WhbrJjhdX+LQDREGiQ60D6b0rc9P9+e0oqCFIMn/ACuZabf6POK4XArlD4rA4p09FGB2BU/Mf+cC
d325bMBK96Bex1ySyZvTL2V1qraO4/1ZIOq1FFGC03osATx+Yfw49+dC+aFuWfebE68ZSBWDkgmB
L7xgZeV3vTkPVmWlbxN/sk/lvLGLV4bHyGg7hIoXJHlkULnC7LjTFYrHd/Z3aH3bIo+/WSABmUDE
EZVHoALCLbtcIHXSM9qpSfGmBs3ooQQv2qJoXpWAY4HgIF5liD8uJdRpFOqxFhVv43jK/xm7PxYN
dm5V+P3AfYDFAIC02zwtMy0FL7RWeUuyx5Q+kvDrXhIDODkLEXIxRwZH2TTqQfC6nob8xLYS3DcW
BOMD9w07hQAUTIm0SKzOjKmZVPT6iN7mhy/hk771Lr7ZR0ICUErYqaJ2W4aXlFnSsT4DUzb5QUs3
P95XwdbokqNZ685cKAVGt4rMIymCN93GObgxfPh+AWUVHhTCUTJLdsv1Abc36PU1/lYMDxwVWuNz
ORzIFlLpZr8KQQhjC2YV+AtyLAo04i2xs9F5m2YP5CTI5yg78abvu0lAc5HGQyAY19PySKDzLVN0
NXTeylp1CT0mXbX3aQQonYHUGqp1MAc0/1pKULpMSaOmN9+i6t8+OkTtwan+7Fb5QoRsWsus1UcH
IsznhmZuMu6kEBWrBMwCrgXUOCGsLdePhnyOaKeY5htuoKg/1KZrWnsvOYE4tNBqGo0b4K/Jnrk5
MJKNIVrUmNQt1N6rbDTO3moFvbKhBPU6HHNwGSDCLJ3tVs31HuFGCl14iuoZiWt82q8KGHD45oho
CtKypbbVsFV7O5xBUopuWf2p3SpsX7FOQEYLflJgKHH8pP06V1M4aZlpv1XU6xFTaV+L6kC2XpMr
J1z0X0XrahE0uKFatZtYQZInp2/dt2IuD5bl2RUI6vJD+pHluhIkpnvlrqWlafXdwOnbbHiIeox0
vzFcTERSR1xbTZ+0GP97NxXuFBXufXWvbSigfcE3CRY8GEPp5GkGOvlFTDRWag4q/xR9b/MPrJB4
iyG3I5qky25TU3UNbhHNfmv6/DLr7cmxDvfnsHJhCBJ2EGYKrwlGfakDwuKEcObQtzIqTnrzM4zo
xiqtSngvU8V7Fd1GJAlOY02RZoITGhAAV6ndGRDmD8zhSgJZzgEpFzurowFz4F6TuNUHjBPOs7gi
4FzeNP6MgT5jPJzpG1Mfxv5PnVzITjDMu4kV9ZCws4ibo8/4cgaW1XapaeKuU6aTavjTlmf2nu5Y
hD5gYAV5MqAewNzckD+pJahpSdw4bzn3as0bQAZtPFSTx4zPCM1Xf6vFqdTdNvFUcpx3h3UgHNJR
iUkQA8P/lrOL4zBsSapYb/H41HzV233MKO+Ldz28pH41zOo5jTG8UTH3ZOLH3u31nkUSBN0qTqJs
1evJbCfbRrsf5qbmA9lZr4XPx/Bod4UFQpf5G9hHqs+EVNFkvc1O66ZZ7LJ/9n8/YiGAY6DbtSDy
WS5/GsIDmUyU6dkgFgtdINc+sEDv3QPfGy4gdbsUUE5Z2aABdfgWZkedvbCdBbdihQSa4T0oCCMo
Ew4AKpP0KLQJ3zr+ibo5/7R7fYBAEy0iYciBMpW25zDPTZcTprz1zcF+MbdSebf2D1+Pl4To/Iog
uQxkRrUFmYFMUt5QPOCK7tnVRqrz9hqCADzsYJne4dKSX4NGTlUaaWiE1JcvFkVqO3KrafcZA5Qf
gUGsD8IqN6HTtMurBjULyts4vabppdrYoreODYbH7YNIGsIQsLLLHWROChgfEjSjULW3qfPSH93w
tMnAJuEy3rcRuDEAToL/JODLSyH6oDlpUzZoGJWfq/hFoy5z3LNhxq66s1e0EIU9i5sbAW3AZOT5
1ANS2jEdQ7xd3Ll97fj33Vt2Mb40lcxuuD1ZGH8uXCTX+BYXwMqeRe080EMConQLvm/qaaj7iBpv
Vgi27pcy2P35iKAgRoMyelQoy9D7xrDycWzxoiA9d1272cqorn2+YPIH8TR2lS1Xrek5Os80MIlv
vHHbC//9ga+/Gl1Iv3Jb67px9K7F6GX1JSevFGTy9wXcHGjgFuDcIzkPk3EbauoVFrEuq7MgA4A/
H+3AnFDXOWyxTt6sEsQgx4IyRVHdBU6S5TxiJW1UO1WKoCXPmvLs+PdnsTW85N2XLOnypIrKoHKH
9GC3h/vDry3S9dfLLlNaNApBrCOgP4qKeGkP0M3edJS0QFJmOTXrrLPEDObkqDQn/f+4QJLdHlKj
5qBCLYNOvSiv2laba/HPFy4fvh54d/gWiPfB45MWSB20uEeRVhm0ynwu+OM4nEr+PS0+5ePFJGeQ
ap/va+TGiOMGRUYEOwnxLbT+keYz1nMRVt2YB7lzSj/jov6Tb73oVpSOxojgdIPRgJGVQQwNZ3kK
Mqs8mAyOIOmlzlAizjeO38rG1UW8CblawK9vUmATuGJ0q4/LYDJdeDYHeyqO91dqVQLqHfBuBO0r
4k/Lk6eEdLD0uCoCMzxFyp/B3kAFbo0vOWRpabA2H4siMJjukvEPmzcO35oA9EIEoA7VOHAqJdPR
oTl40alKGti6h3hQtuVyr+lZbCLRkRpwaPn+TJiqKXkzpwGyUkAUKMqx0vd6TditaFkLSjSAVXA6
pOORlFai2mjlGbTR0UEwGfXNO/kxEEcWzgbyQwISDc4vyQJWPXXmuldZ0OTHVL/MlouarPDX/r2E
3Bq6wKPeT9jy5V4CM4aWm1qaBcREFgqFCBunek3VMBO4KUQcAs02l+Ondj9mOq5oXELd8x/eaHs9
S11A3UUiW4jAFJbjx5oeDmpZ84DHD+Fne9p/FMC1Jp7t0LMAHC6HLyZzbrRKyQI7+jqw0NXLnS2c
hJYBnwHbKwAYK76SU5ZqosR5HiSVZ3bfrGnv82Q5vsxmWfJk4mGP8Q3n6IDIZb9+rz9f7m4eOSw0
1QnD20+IwbXphqUQx0i6hURCFiVLAkN8Q97STFlUx6zMgtkCz37ZPej6G05EbSYPqrL7qYWluhYm
7VU6ZKBhdYosmLQnmrs6+Xz/rK3ccIAsiKmASBsvRml8g/HRAoNSJmxGwRq3SwuXa4fidF/MypET
AgTfJNALNxD+1MixYlpRB+Bw4fmxLj5w/yBPjmA70GDYtnKbHG6nNbWLogr08k01XDPfWKcVpQMu
JErxASWBEZTut6RwdMZaUgYmOfBPn8Zv9XjYKsBaWyRYDQSo4eEgfCkdbDvXjCodIWPkpdfh7943
Cp4mKKgENROKHm+rcaYGC5eraR1MceZNh3H6yARELydRMkNBdiNtJlWB1TDHuA5emF0dMvzdv4uQ
tcHNgyNxW2eSaYVjD7zGAoGypWvjk6493JewchzwevufBMl0t3al1RS0DsEcZW5kkwPSy0el/1Xs
DiFDF6IrOWCrFkDpcgQrTuapnkajCqKfVXxxyg+cNziVuDvBTAZSBLGdrx50ttJH6mRZVdAU36bK
I/aWO7O2V68FSKpOB1Z2sQ4BBj9r6jnci3WC94IQkIlifBhZ5BqX30+zciaDMpSB3nml7Y5bVQEr
n78YXzpq+thMoRZj/Kl21cHVvt7fRivO3mJ4If5q+YtuJkWtYBvZ9UWhboh4w25MnlghdI8GIB11
V0igLUVo4Dm2EkLLIGXP86Xb4uZencHV8JJ+LbWKSWdZGL4BH5Z6bLTjULON07aqhSsh0vNKs3g/
op6pDHJ+onBYL/e1sDG8TIkKH2aostQuAyv3WLFd4b02Ph5VSI/CYJs3QeKxjimilGkZOO2xKlyy
GysHFWNohDHw/ARyQFJxwnnPeUSLgKMj1N9l47INR3tNyXgnWOikhSAiOBCWe8jsWdVH1lgEw8Dd
6tyFj1G34axuiZD2UVIVWqm0EOEkims9Rl/ScicroPBWkQoQDDP4D9emdNhqbVBCvTfzgI+HsnYj
zd2/jXDKRDN7lKSBUmG5Sk2YJCDCYDwIlU+J+RBuEXGv3Dm4BBDQQHwMmXwqaUHnQ+MkjcUDdT63
Wel2ceHW2fmf+7NYUwSwLQQNI/BuwCW9nIXVlaqiqUoeqCRQKvQcxYHYunW2ZEia4BrpswEdloL6
O7dfa37oq/1PK3T+Ep6eIJtG9mE5ixRcQ5rVIUQ2jt+G/lXfWCSx1JJrD+Zk2FQR77l9QZfoy6sp
MysCXTtwpKbjkxqfddRGa8fd2kAkADPAIwvPaLliti6iPFR0mwWs/Z2lx0o7MXtjLivKwF4SdPsi
KnDTDSwiVhnNcZQFaJw6Kwc9flOHP/dnsbJcgG2jrk50TrvNA2WE543DCAum6UvaA97i5qifvS9j
5XTASRJ8zcghU1BQLDXepAbLkrhFUKM6q4r7OiruXmYFYUGQzUVkRvT1BsWudAKLObP1KoMMXjbH
VzWvN7Qt9v1yWyEJ9N4PDMgvwcqynINZoAS+Rx/pIDyHHUI/u69RQY4JEhAYcdHlVHKW+ljJk3bQ
02AGmOKx3oo33G4k5HFh+gD6QurnJtHO+il0nCFlgUHOjMIbPlpbxSQrIjCwYGxAuAfCJCUPI9Wn
OnaSICEnbe7BLEgOxlbn8xUtLISI3185ZZGIUKZo8RfwnwYFSWK6O6kLBmvR7gpUjHBab0h9EFDp
miQjEPCNNF+V5PP9k7D2/fAqcRqgA7yhpV1ESd9ayAskuIeYZ10IUn33BaxpQeCwBGce9C0fNdok
uVkkNAnwcLPVg128Do13X8TqHK5EiE+40kE91pEaVTYUzS5EfzX3u3xwlESVB2KUJohoJY+yMfU+
rHgIFeRHXh/SjRf0rcGjQPXhshahn1tykUhvCLhTqAI6nAuxngj97IBRfHyy9d3vNwgSN4Rw7wHR
kNYJiI/WEXYviL8UICP7tV8L16NLt2jmoKc2WuTFcFy9In+Gb39//JWNhAAxPA3xNhFNRpZajiyj
GoaaRIHqPI/KC0fEwdnQxLoI0cgRlRG43aTDHFOrsjPdioLEPDX8cdYflXBjFit7FchQBNJFxAqH
QroVWhqnTGc0DmifeONfcxJvHIbVOVwJkA60Uk+zga4NcVDOzxp7Tkp4Zbvf0QgmIRSDICJyD3Av
l5ro1CHU1KaEzZir49BqLq++3Nf16iqh7BogLLhNNxmB2Sx0Jc0NGI3unH9m7WX/8EBpiJyugJrI
oWI0aGvTvFDiIMzONblM+xj/cPMjn44nFk4YHtG4gJbrM0UZ43OJ4RvndfgaVh/YpeD3tkW2BG6l
XAKRxgUtZxDywaKWLtNjN/q7+oBJFX27VfE8QRRXBuMQ2g0ay0kWqOxiG569s23G+xIJykVR9g6a
R/lWAEdyjoh6z4N6Os3ES+gD2PCMndSF/5Ei6vRAKQeqIPk896qR5zxSsyDVD3bttY4bFj+ndty4
4tZ2K2phBTs9fI2bPgpsrqPWanMeaM3ZeW2zD2yn6+GlE81DOzS7EfruNcsdgDvt/rp/HG69YUBM
kKREMx8w790Au0prjtp+5Hmg0zNhRy0+Eees7+TzeVeGaFQMgyHMq5xhMvQ+jcENjFXKvMz8F7V0
H1CDuNzAOYsk2W0Kq0fUpzJZFnTaQxI9mbthCCL6bCH3hhg0HG7pVNtznGgzN7MgCUNvKiNv2MqD
ru2jawni91d+zBQ1eQz+QKRNHBcVCq25//7HDJBPh0svynek8c2woWCFRY5vpi/ZoRs/cC0AQ4E8
NyqCgJWWrgXCp3lOZo40Lqo89UPMd0d9wECKmnBTh9EDxlR6kYBrLOJZgfER/yTDufmHfMReiKYx
uJtFwaoMoLTirKSpMyLt5rhlfGbFKbbcZn8mEfNAqEFwT6GLgbyRgK0cFFohueco35lPiw+cZvHi
hN0TaGy5WGfMW8qtqcEy6R4ZL8bgDuaxmnfHTDAJEIBhrUQzNtkHiPSitUjFs4COD1pyyTa8mDWT
BKMNIgCsFHqwSIctLMumyxIM33JvNh/SzO35Zc4/IkUQ8yLtjV0lh6+UMHESZgMTwCavQKn+7KJr
MZoK3zevKx4ZmA8R+UFJPbDrFlke62g0EpNTBDQq/TzPr4rzmmwV9K5YDkOF6RAswxpqxqXlKtsu
y9EKngVZhibt/bSxTlvDS4YDlIElIyGGnxOUhzxW+3E4iB6iyA/XA0VlpJxYavt4ynKDp0ELmMzk
5RuleGuffz28dIF2wLI2o4XhI37M0q+jvbNVibjaAO4Bpb2G84bCI2n5NVKU1EjSJJiReptf9f3L
LzhPdPEsARZUzlv1M/pO5h0ZA1Kf6N/Jzo7O4utxzPCuQqBBhA6lr3eclkxV3/VBXbhdcTK2QFAr
+38xvrR7GgTBTEOMT/mvSDmM6tGO/rl/xFY0DC8eoSoUTSAmJlPJJU43ZMgJoB11/dk8a/2X+8OL
DSKF2hbDSzdP16lGyG0MP2UuZ+cU1YlgiTE9dC+rdkOWoQ3w1oqWK4gZ3pDuKZSlRC2jLojj3E2M
3/O3+3NZW6qr8eWlKnOlN8Yo64LWb7QD20J0ryn7enhpqQa95Cxq8fm6+ZCkT/P42FQbfsDK3QDU
JN5u6DEKn14OrDbNqLY2ql6DRHvkiZfplwJcePtfQOC4QbkA6hPh7928ER0dlcFK5DTQue1WReUm
W+1ebzWxlCAtFTAZhVMJCXHppi14wQ97NS2Y10RQiYAwCRf18t5Rcrsq1JQ0QfINhAhj8fP+8Lea
xvACcIB6GQEHkD6fVFndl2raBiS9GImHOur9mDqEqVDvgCcVyAJxq0nBkj5tJzx9KsW3zk6fuBy1
nPfncKMCIQCMkIIMAe9Q2eErw0hFGzMW+tlzEXlkN1mBNLzYyVcOfVXlfOpNDA8mRYRx3VT5JzL3
xuklGdIaNV1isjZMQz/sdBcs1O5A9l4/kIBADEpd4bYKvrLlLBy9iRQ96hy/mH6G9MjjrTKEm50E
ASIUI0LcIust7aRcV0ZwhxWOb2gvmlp4FV6Iw+6gDISA/R2dzVFogsCGdBr0WUNn+z6Og4PR/Nab
3/c30o1NwsWD0K1AXIsiLDmrPiSpRZDRiIKJRF4CdxUkbur0kthbxQgra4UJoLgLvLsALMl8PehI
MuBMQBAxT2b/Wne/2n4jOrYmQsdS4SVEEA2QU9+zobT6VMVRkKHvifWKPvCsP91frjURQLMChSAY
SJCsXG4pfSyYNWkJZhEerZ8hO5l/PiAApV6IAoAz7obvlQ+5SYpKUfxYe2XZE4xgs3XwxIZZOAVQ
OVIC/1+E5FXOdH4vSIwC7ngFeyz7Vyd7bHTXQJNC0AtsvYhWTBXEiSejaOcIWtPlkuU6HQkmpPjc
LSrUmI/Z3usC80EpuzgacKDwil8KIKFSo3C+gYDiH638Pe03tQh3iy2FRyloryUv02Rq1mpWpviG
aIahFa6ZbuzbtRWCDwszLsBL4C9YTqBpi5lWKSagx0cbvLg7m1fhksMCXY0vaaDp5xhlKK3iO9Gz
3bh29fX+nt36fvlQlKbSFmi85vPh4PRguKR/3xfw3h9d3rLXM5C2bB02TtsICQn1NO5qiZt+U37r
gfJbe//bKwfFcOt/9dKdEjfUL1vUv0IFNx8AmAi6vsFNv0EoKAn4bJOwV3BZHQEXBduUtsUDtWKJ
AdRFCArRD4Ri5St9jIfQysYk9Hnm2uQY01PRe7O9Ef5Yk4KEqS7KtEUqR+jy6ma35kYlaJGBO3G+
lPRSWb/4b31nMwCx4bCXBUcQjjwcOWnDhRrY8YpEc/xKfwSJj0M2Asurk0DJArYEcBY4mMtJpGlt
zI45YxJfZz1zC+NnorpbVbcru1oUSArYpegBLGcSlKLXUlAnhD7qqrQfJduYw+rwMIkwKrjaTdnJ
NZUyy4sG7g9lT5avsb1BX6gA6SdkyJF1hBOtLpeojcJ8rtIhhE05qKbHlMP9I7n6+e9NQpHjRVs2
KTakFpaSNCYNfbVlbhFzdzekVmSUVcRGHdh14V8tJ5CnQ6t3CY7DdNT0B1psvMXWvv96eGmL2g6L
51LD8M2r2n+u443lX7EXi6+XDFYc5g0K8qPQT/JzqB/Cztts570qQjQkBBM5gGyyK+I0uZ5Hve2A
TOJAlUtPD42x30VH0OZ/IqRZ5G1bt00DEXF8HnQv2cISrp1juFE4XSi5AGGW5D9zZqXj2PehPwAz
HcEHOdXzj2qLN25VCtJDSP2KCnQZh6+n3MlttQp9pfPiN264zWe+xS+7qgxBjmuBaQ+ixO+vzGrK
mpEB1Oj4beJ201mZPV3Z8EOEUZOuILQMF44t8JW3zYeQE9RSJdUprqBfGWqdiFuGXoni8KHauG7X
zsa1JEktJFIHqx8gqScHjXr1/mfZYiKS6WBDbSkt0Nx+Sn8O1ffdQUcYDuf9YYyDAdiRtGkVluEe
Dy3qD8yN0LJsN9RcGl+411eq7lsFhB4Kxtfy72HO3STd8tfWNtP/ZoCEzlICqB6iYSgp9a3iVbfO
ZnhUww+c7HcuGoqiNlzXYgtcTaJuCkSj5pT6Zvc4AGQbnvZfDyjoEF1W4AYg/LscPwkNeOU9oz7j
jyl7YFsBitUtCpwfkuMgPARAazl+pCh6FgMh4Y/2Q53up4sWOkYxiujVI+Ir0glQ7Cht0iZzfJt2
7mtb7myWKhwkqFU4+xbgWTdtmbjR9pVa44SpP1A3yrcC1ysWD5+NihpBjYvguLT6nHaGNYWG7dPB
qwv+eizww97qLbWiA4R7RfwDCTswKkqLpE6prvWxZvuDp0bfafZj9xZCvlS07RMBEPA8LFWclb2h
VFCTr48nYh3V/f4X2jBhhQB9ABhI7tsYj+Po5DFiNz0HX/7Uuf/e//z33Ilkr5E4E9VlaDUqul0v
v39SlLoY6Oj4Q362osfuXzt/0oxjQt16Og6/wulYFl5mH5QN671iPdCdDglOPIrB5yez4A120ttV
bFKf5k8GO1v1Q5Yd789t5SpCrg4hL+CoEJiSI6hhVoUTGQ3AkOaHmnhjfGjNM+ph0APgvqC1LYY4
8DsqAkhM+WWczKD+SJoxDmowxmj/Tlt587XxwRSD+xQ9MpDQlh4Sc9+qYV/WcUCoN4Ck2tx4ba2O
j3IMA3ZQB0BfMlM5NZs6mwAtNIonJTs4W8UeKwcdhLWAsqH4DC9GmeEDd1GtVf1g+SFafRVa+qCO
80NnPGcfiLEgIg9XE2sEZJU8kcSsDLVQW9PvUsstW9cB781uVSOOihpx7CrYLlnVo8G6dkZpi58O
T7X+QHaTPiDPLOp6EXpEWB4/l8cxqTTA88fE9Hv9wKZz0X6+//3CHEnHfTG+pOo0YiUxZ4yvDsfi
B2/YsanTI6VgwXY6d2+bZ3GDAKmC1x2ewKDilXFoLbHYDMiH4RvwnC85O9+fzYoRwbtUtMETHQFu
YG4dUHz6GNmGX5IDqOMq4ibOhouwYkRAuYfAMxoEoYZVPnuG2eu1PQyGT0eg6N1Wvzi2F9tubxzu
z2XlEArOYhwPMGsC5yPdUySzO1sdZsNX5zdqP4xbMIm18UUDYAAzwaSKxtLSzipyXQM9mu1blR8q
L1mw//MFlxJYLMBWAv9/OfxY6XacgcTJN6Zzdci3KEfX9q1AxABBjzjETdqWRA1xkriifjMceX5Q
H/h3BYQ+jQew2Acm8j9JMhGElpNRKdKa+pN5SEpX2Yo6re1ZwKxQIytq95E3XC6UqYZ8cib4nAW7
TNaJDH9lW4u1quorEZLvH6VTWqN7AkWk85Pd/jK2WtCvTkHwxbw3Qr5pYWbFGuvKJKF+Hr7M/CEx
vHR3rS8Mh+hu+V8R0m4lTLOSooUIgN3M/hxXG2C6tSsJWBg4hoDT3UKUUfBB4daltt9VbmUerO8Z
vJxiYyut2Q7Q7aFsH38AVJYmoUwgkBlVBgcXzcX0J9SvsNgzjMucXfbvWbiIgH4i14O0vXRrpHNY
WdWkWHjHnPUQ4djDR8bHE+C9szOgXMs9GzONKahsxgXOcSUd9K0o2trpFiUaaCWCqPJNbgQOaosy
S2rBGfTS8NBUp8E6ovqX1E+bUd81paAaB7sWTNtIlIjNffWmrNocgQtw4vha7xLTo+yoKM/16JVk
46pd22KCVRhXH9L3twEdkqp1E03UL4uLgYZTTwnIcbbog1aEID4IzKmIQcKLlqyJlZhRZ9Q46ln8
leTfWvtzm3/bXcSEpytaEiG/K9I+4G5dLpli1V2KnJntj1gyoB43zuKKuaJg4MOJB27WRtnGcvgo
qtSZ9rXlT6ObT4fC2giirq0RvDWKUyiqW2Tyc6DfxqGmneVbKfB1iqs3Jw3lm8bX+4dEWFXJtQL6
UBM0VHiqAfGwnEZZ0WJOS2ziiD1SfqBoOlAyL7W9iaZu0nv1vD86gjcBWDUE9TKeGJLuOZSWtPaI
U28fwJmzm/QZS3Y9vHSLjC2zc1XF8Gb3fXxU7U/3l2tV68BiiSY8IqcotHZ1Dmle9DWodyyf209O
8bpZnLA1vrADV+MPSVNOTYjxsweinaqtZlRrwwODLeiuRCGHnHdh+WBYWUdNmKxvqRo45/2rczW8
XEIzVDwfSIXhU5V5dQLKro0339qhQN0jYNgoE0ESRnoItHFUz1Gp6D7h52w+DdWFNJf95DLYQwJn
DGJvIHRxKJZKKKZirMu4NsTFUYHQYQsZuuKJCDif4MTGC/8m4RlbajfHOdX9svViMKgmVuLa1sY1
viYEtzhsuSDJg/e5nMTchJl4M8Ez50fFuMTRS8o2TOCqCDD9oY4WLxmYkaWIOIqNyhli048cL7Ne
6uIYk9P+HYUnDFxwBxzxCPIvRcxKRFifjLpv8U/IPpvd/gcAOmkhlSo6gmkgvF+O7yggUEHHR923
e7eylWNoahszECNIBhbFcBQqEP2Sgd9cSijx8p/JBGUr39v0aHxrUgjyuvRQ5sd5q4B65XzjHYZ6
Tph0sMFp0nRYVHDNKUfij8QD/Mg1mLk/lHAtgUhng9eKjfZjKvHN/vPYfjW3ivDXZoA6TpQq4KmB
l7g0A4UTNsEtxAzMx+rU7uxsK572cAmA/gGZwDvr3FIbE7eb0lIj7KfYQx7xknG236uFBISNIAPA
ONl4KGUx9X2T6v5EHkn9J8rLjYO9tkLXAiTHIxu43rISAtThED5a08Z+XTnUomoaCQwcOmGfliuk
FNzUKm0iPqdPZH6I2sem33Bt1mZwLUKyG2WvlbM5YJeqxdf2JUv83TZjMQPpDp27vKx0ZyB+3H3X
7e/7w6aL0SX/xaxKrUf8hvjkmzm2ByvSD/+3z5dOgG502YRyRChgvIAcyYUJ/MAOQqdIwUEKljxk
YiQVMxKxyEY4rdSO0yHaYj8Q6pMtHnKDwMHAT7ptA1UPZRan+Wj6VfOsxkFRPDX1JeH0A5YINk5A
UMF/ecNZxMoqs9NIN/1M96zRLdWNg7x2EEwEhQSLDejq5Nutr5qUVUNj+rx8tduv84wOD/v9JfGA
RPxJPOZR6rJURNWWad80GUQYn8lzn24chFVFiF46SP8jZmNIW9Wo0K/TiqCIInPHT1V0yNPjxmZd
FYHoHODeIoStSUe5CevYAHjL9K3waHPg4XFJ8/R3X/68fyhWlXElR5oK6kL1ogAS0neGU2K4oAWJ
PgA/Ra0usoaoRgU5sozWJVpSocJ8hog5co3ikwhMAAx3fx5rpg+vBsHSD7fjBtVM1Kklc4nYr2Wc
yupz+IFXI9yk/41PljvKLoaRGXZo+PH0jD8Kwtfk5CQbWt+aheRbxsZs6K2YBbe8/FNnbyzSmrLh
fSM3LHh4EPFYTmLE+21WTUxibt3R+tLmX+NqQ8TqDCjeKmjVClXIL5WiscaWT7Xpm+EX80Uf/v6A
mq+Gl+5o3WzVno4YXtNc7Yls0aesfj1CSzDhUDYwYssFMubJKUyjMIHteTDqS7oV2VofH4Ez0FNS
ZL4k/RIrL+HJwnBMj4USuXX05wPLg7Ttf8cX8q9euQ2ZchVUbVh9tDZ/cYqNV+Lq/rkaXvz+avhW
bclQGxi+/4tOrqmes3HDcK9JsPEIVVGABwimDJJMpqYJ5xk7tKQPpXbWS3buynJDyJoWroVIWk7D
yYxMHUKs/Kny2LjhyKzOAVlBKtCqSNFKw5e5HYLbpDR9nb6R4rkh3mQc9+tZ3M/gx7GEUZWOAehA
kBYcqOnX9MHyyuIjM0CeC2EyIEnRI2ap51CbGzZZpeWr+WFKvibF67ybFFmgxgHDQP4agd6bXJ2e
dXZblMzy0/aROo/7W3KK8ZGWRRknXgyIiS2nAJ5ZvU1MXDpq5XXGod/NkyeNLx2FmdQsygnGN+Ff
9K8mCbqtFky3+0jk5nD3AzuHPJcMF8rMkWqMw5ucVTc0gbK30mOzuywO6fFrIdI6zRkHliWDkLQ+
c+5FW237bs/acnxpnWhScj0U46v/9vVn1nzeexCAlwMxG1494ChA9HCp5iFhepbOre63zUNCL/vv
YwyP8ALYiYClvqGMbrgS1ylHWCykBzUfvbyZDh+YwJUE6UrulT7u9cjW/fjLhMJ+8vB/G166cML2
vxNI59QdSy/LtyAQYoWXj5LlEkkbqCi11FZnS0dkJPay6qQ1xxEZjp92v/91BUkieIiwD/QtBwDK
qWBx3nPDN51f9CHWdkO3MLxowikysdhN0lbiaEZW1XGP4/Y7N+AYfdqvCTxHBJYDjCCqnHaInCrh
YZeb/qj6SvqXthX7XDtoIk8NmlmAz5AVX54ENjR22sCi+0P0kLtNsX8jYVhBYosLQbArLIdXp9JQ
6AyAlu72VeWWw35wJJK7eA/iPhPE4HI4r0LLhbIrFHRcqL79nrYorlZsqQinirpcURIlgwvbBG2m
WT6BdCd0SX/I9R9O/2W3ghcipEuz4DyNzAEizJPCfb3eaPuzcs4QbxahWmgZ7rVkKESRzf8j7cua
G8exrP/KRL2zh/syMd0PJCVZXiWns5zOF0YuTpAEAS4AQRK//jvM7m/aohXmqKaro6qyZAPCdnFx
77nnFBChZUcj34Bi0WCJ8S3I76RzuUVF4hVX8nw1I52xPAbjNBmMCPBdQUoqDvqVYZzZpsAvgpoQ
NSp4Oy/Z/eD6haPvMXbMh+tmE1xMLovcqo9nBwT58O5/x7/f1VbbkIpgF42J2Zuxl/fJx8t8ZifN
bAF4z8K3mFGSpwehMjs1qMKpjrlKSiuhRarXjvL7tz/gUW+6WNyZtDU5axm6yKoU0sMIaXvQeVpD
wp7tBXRvHhLGc+h2EWFwWCRRymyBXDZPiyApiy007qy19bbmuPXifkBlGKim5sOBnhaD4XitNW6D
ZHcjd35wa0YxjqCwtnmRBNFNGLyIcmWLzQftfY/g1kKyCenEd/AHiFsH2ayHIWQVazuOUKU9JvYU
D/1G2tvMXatrPzOTUOCEcZnvcWyMxZagXkQtIEvp0a5SUSTZsCt14l/MyIi0LpCMyNEhuYua6oUF
hmpW19alQUEG/MsyP1ug9lyrLzqzt0+6WNgYPtTQca7RRd1t++JHyTbm+OPi4xOYLu4hGHskU5aJ
RsNS4KINR4iheDc82ynXjPlaueDZYbzpY+GSsEoIKnuNnV0lvIllnXLzcisAAPnMVo5k76yKd2oF
uEWLMAeY5zjmjxVHZv/TsBY2O7erAOKZUeSzRPGS2V0Okw34J6SgIiPpi73dXtXqIRsvlinGtkLC
Bn4JXOhZifd0JFD1UwjeKXr0IHCurpi54vecW4y37S/uExQjDt5QTvToB2nZ37MiXUW9nOkCSBS4
JjOkH5Hlxclgfu+TzBPt0ZLXrXXltvspvzjyMSMZ8SKe8dbImy7W25USnEO+7I71n6aJa/GYISb7
8ck4czOiZBD4INC5zRihxUSVXVEXtsrqY7cvyW0ZrYxgrflFVGISOWnGArTrnfftNuLfP/7yZzYr
JgXkJHNdKBysheUYm8JvKCP1UYsNY3FO7/IpKS+WIAJsbmaJwcMerwBcXKd71VM4cjmDTED/pwea
GLpyqM9NUQDsA7Luc0fLMuOuDCtZmBY/liyZ/CRfe+ud2afR2/YXR62om1pULtp3w6TU6cQSe02+
59w6vO1iMUOjXbuVmTn8OCAC6FxV5XVFUz2s5BnP9oKSbxQcAcv9TtoF7E9ZC5UAftRVUtqJ1exo
H3vB5uM9dXa6UCEACBiYRFARdLrafoYE3dhjtQXbALMTtdtarAS6zg0kxGlD1YnrIMmyONYQtBJ4
eAhIHhYP7rhzEj3uunIFzfF+W9mWMxc2Id8Fitdl4te0Za6MriiPdZggrj+plW37fp5O258H+SYq
i6yHzEeO9m0v1uE2GjcRv9h4oAs8CjBVyOM4y8Tm6JWcGhE4uXMZpAKEmfnlIUesMh4Fv/XMwb+6
WGzmNyZAL7w4tuFNUe44TylbIaY7N09vu1icDUUMijcJK46qT+w6od6GXP6IPR3FYj9NgMhJJ8co
fLGVbMPW6OlXhhAuzGzYNsi7VGi/bxNz2lXOtXu5kZqHgM2Kql0XMpqL3RQ5SmTcyvKjttPe3oZ5
6q95NudGEaAIDkwOuDFQRXG6YY1MDVMjQeAXDilKRVX2qSt3l9oOeE1vupjP5JszEXRKBZTmxbHG
RJF9L6+My19pp13Mo3zTRZa7ojM6dFEEXyxAwfhV0Ca+tzKQc8bj7UAWyzFLRRC8xzFX2UYMV625
/QsTBWaxuZodHvmyJAch8glVQA7QBOa+LTcN361SyZ8dwpsuFmvhlKFUorLzYyBjoP5CfvXxEM62
P9er4UkBINjyRS4Mi7ay8PMj8WPDTMSaWzBP8el7Egv9pv3F94/muJTK0X4f3RMWl/w+BHB4DUF6
9lC86WWxnThCg0WHMP/Rq7Z2eUNho8LjxxO1NpDFXhom6XcdA1l98CUE1D1MovKaDyudrK3GwspC
O9DKkR7Oj+O0zYJNuWaf1tpfmFjlAF3mj3P7ThICbkZXbomV9pcJbKPgUVgEaB/8nOK1WguXrzW/
eKs4sgy6rsRmQmCi/eKvuOFrrS/uB5tKJ4Tly49SXnvtVq1pwJ/dQTNDIGJ4wA8sb2k5iDCYnCk/
glXKa3esuC/6mDvPH+/Ts6N408tiC41DHgx2B5tEw8RjV1mUftz+2aP2pv3FFhJgYatJAASV0Ht1
KNl+XKNbONMDHkHIUeC1MjtOi1VuJUX12kjIUdZxi2KSZjfKlSjXmUlC2SkY8FFhAJu3hCpMShZu
k/fgXMuyOAp+tua4vXSagM/CoxdgbQQhoKm1uODalumJZubB8698kgT8XvYrK/F+EHMX8PBdFGa/
9799kjv14HDrwO0kIO5G5muOwEoPy6SRDqtSsN89FC+RnwxrL4hz7YOKeH4MQQMevvHpJFHH6byy
zq1DJPZSPzRrBCor7QeLRSi5b/Q6wyIIX8U8DZrLmeKQLfKR8gLi7wys1vOVZyHyYB2o+6koflR4
m368jc6OAJSuyMSDWeCdzYCMDICdBmbI9UUqsynx1moo31uluQoUriqizHMWeDFHdtErsx8VoNNO
0v5pWKDaPbRr+lbnhoHYElJUuKTfM9nQaCDKFKZ1KIAKIk8KJCqXz9PbDhajCJtMKSBKrENQ3hbj
zV9Z57fNL66GzvUIhVqNddBZPOTpGg/+2vQszkGrladqE80bwZVq9rW5ciecXWNwagDqD5A5lFhO
z1nfjJyy3rUOjZtARk5ED5F1a1/ubWMnvellMUnQnUJNJSqjD1FbgkO2SH9dvsZgHYFcNyBa4FZY
OHm11OBtaEN9CEOeFoSnF7vCSLOAeQzQYyj5OOZyFWwjawfA8g62B/npKDH1GuP0uXVGvSRMHoI/
4LKZP3/z6nH01BRWOJmHCtXQXrPLrbVwxpkecMDwMkQ4ERwRyyAfBeSlCAzqALv7hUSv1ZoP8/5u
Bu4IyOBZ6GjeTos5QvbaqsFzog8F1Fjlg/8FSK2PV/lcDyCZgZWY2TfBBn06R43VueEUFuZBG3em
Fkmgy6RrVkJXZ6ZpJiAAgRY0UiAwstxKI9eOBC3qIavvzem+ev14DOean88achwzEcjy3sx1NGa9
VelD5CRkjKu1BMq59ue6d3gWKI98V+VJB7CkBHqawMOjyH1grnhHZ8wFSM0gV4981sw/HJwuga2D
POJZNx1u7OB5mxjkcnMEjj9AIebbABCtxez3raslp3I6yCuCWoX8Xtv3Rb69eA1m7jcsswvQCJQO
TgeByMkYtGoCcBqsaU9l9/mvNA+o6HwQwF2ynCOX9L5BQY/C2VcO/vjockz2XOeHdwKKUec3w8Ka
5jQcJrMACr8DZIHs2MoJmOf49F0ewq1AATKIUWDu3ulYDKrjopPBoSZxgW105GX68Qyt9bB4KPQF
sQW6AC1AtrGsjdmlYmUfne8BST6k+PDXEvXiZI5Xz0xVh1xcwwGr6a29xmBx5ihgmv7dxfwV3lhs
g7fmJKYpOPAxipkxH2WXfuWfP56qM+f5pJf5W7zpxatCW3caAynMq6Da2WvhkXkzvlts8OshL4YM
HIi/T9uP/JqPUlXBwcu/+fV1OO6a4pv70um1EOv5jmA68HaDCVqebClGu1CqBkGYhez0VZanLt1m
36N+8/GEnV0W2KdZ8m0mg1scbjvyjAnvLv9geN8rIxHhAwVxxl9YFZgpZI8BDMNLa3HXjTWpQjGB
3cCo46lNSXb5AQEbL2rpf3M7visqbHVUWOOkQAUb7Ty2738G5HKPBqJ1eOMi0TTLUS2nyRVKDtAN
P/Sg+/5RFCur8H7bQh8Nb5NZIQ1kV8vm/QGXhzuW9kGMyeTE0cUybEC9eLhGgXZCcBK6RKfb1nJq
V5SVOx5K7zHfuvnjx5to/vXTUzEr+oFrFtccjOCyzkk2orFzguaDZ9rfdvlddXnFwmkPi3PnBT0b
WeaMh4zSuJefpjXzdGYFLBC7APEf4R/vaAvMPAwKx+bToSympJF+rIizv3yW3naxMOOMhP4IFvfp
4MD2SZ2CJyio1uBUv/W+l2sBPAsGA0g1Vnyx1KSeHFv143hQYg/WFe7EvAWH3o4YSWDF3rTp/dRf
i02fmT28JEx4sTCJoDVc3OFEdYx2UpqHyB6SUPTpsDZ553pAhMaHg4Cs0LthUaPEFctrfXAkib1E
Zj8vXhw4sXChZjUtGLxFsK/2Ic3qN9l0qIs7s6XxWJexKi4O6s6lw2gcdgShrCU3xpCNIQX5ynSo
IKNedjpha+b8zDSd9LDYY5PQRqks9NCGSfjSrxHBvb8t8GSEmQP2c4aZLX0dJ/Mnt5/yHqrFQ+yJ
28nYjUPsRCvm8Gw3uPlwWuaqkqU5BPspiAEc2h948dnQNKn666lHxKYS8cerfm66wKiE/yF4iXVf
TBcI+YqgbKoBvPHPBo0Da2XB512zOIx4XODeAJUM6CyWaFktlDX0btkfil8+EXfdD+erHOq79kdy
+TjgjQR4DwPj+I6+S9Ylq5xmlAeqUhm77cp6nJumWQcTBwPLjov89Prw8RK2B+CbDprm6SuxLhYt
gn4kgF9o25u31jKeD9BZ5HGfTgfXvOPWzvp28eygThm+7cxMC9Tv8mznNuiIGns8FLWIm2fvL1Bh
ohAaDIbg9UTy7x0XB54cADATczx47qaL0nGNsuvM/erCb5r1kGy8sYPF7de6nTeNka8OJIji+9D+
nFsrj5gzK4zvDcjUzLaJIOzi1rB94E960akDFJe0d5uJp8uXAJcSEpjA+AGfurggorzpzGrohkOf
Y/dDQu3/1vxihbvQ6ctai+HQjqkOErp2AN574zMj0L+//sJOmIVAkGNA+6G7HWSc8Z1lXTfNZrjc
7T/paFmeMXS1b5UuOnJE2lVxFR6jCcK5uMMvLjNBRzNkFFgTFJouid1bRbMKISN0VKdauLvIGPYf
r8m5TYvKfdzZCG8BJbfYUt5E4RSMSBnU2SfLvHbGVF2elYiQakdwaP7/+xiaP7bcZ8I2Dxz47bQ3
L7UbuHpQ8YaXxayTAX2RU7MHdG3pNiWTUE65saebXx/Pz7tLbkYozugWULbiLl1yeNZR1TNgIeTB
Gm+Fa8UGhPPqz2INTP3uZC+6WRyNYAykskd043AvNV0KqdOXiwcC2xTMoEvcDaiuP50mm7RThCLK
Dj7HRod7T18JdTVW3z/u5f04IBKGLQsLiCALhHRPe8kbB8Txlc0OuZOAwSY2rIuRr9hGuIKQBpwh
R6BUOu1BR00rQoke6l/dTXUp+m7R+OLrlzLkIZ3QOLVvJitV2ePH0/N+N51++cUVDbTlSEVhsYMR
XrdPk3/FINDXXH3cybsj/XsQ4YxxjvD3Ja048SODeMJhhzK4Jt3tlN/43orHdGaZ51sIMY+54hG8
SqeLIHjEoWyRs4MJ0Easys3HIzjT/JxLRuWVO9MELetxC+0G1Bo8fujNq1cInn/c+plFOGl9ccu1
XdeNGBk/eH2cOykxrkDszdbYFc+swhxpBz4ObMwzFvx0isiIA1cHRXOorSeV7Yrx2TMun6aTLha7
qZfQRgm7qjlY4Xfbvu14evFEnbQ/L9ObMJ2SndmYFO0P5l017Ei4n8D4sSYscmax4XzjEYGMOOQU
lsmDyXZIqUjTHHp5WwaxDFdGMZvOE+9+liX3ERfHgw7Qh2UKxygFdc3Mbw7Uj3s/EfqKW3FTPht1
otcCUOf6wpSBEQKF8PADF1sL/z1vipaDJdmLrSYd2AYYMAfYGvAyFytZi3feDsaFCAhYX2YmQdx8
p6vTZlltZib68j7RIW1UQupt1u/1+PTxLni3PvOrCJVEyB3h+gDHz2k/PR3zTCvNwPCT4jEsLzbo
i/YXF5Nu6szlE9o3S5VqbcRWfemB/90D4o4geEf9ytKtLc2w9ZQPg9iLbauOxLsqs7hao/o7O0+o
gQTb7MzhuUxgAM47SMqi6qC/GGWi1ji439kTDAJvYFSOAcaDN/Bia5nuYHVRJvkhj3ZDuJkEMgwr
83RuBIjdoIIHaSQURS668HMmMnsY0QWKVnTcrAF43hneeQhv2l/sJM+lLgnUwA9jl4bqsQZ3cvck
vKuP9+vZifp3L79rDN9YrYbrwWcGeqFtItpH1f6ZuStHb2Ugv6N7b7pwpDf4gUYX7S8rjGl9a/Sp
vUaGsNbJ4gIJA1p71YTVqLK4cLZW8VB1iW9+/7/N1uIO0ZAMyKOh57N0lFcmbh0ba8HO8wuCUwFy
qt9wmFMDgoSlnfHc4ochT8I6Mca4NtOPR3F256JOEFo/iA2+iwuP0pwMqhR2bpHSIiZW/Bfa/02V
jJpjmPXFyeBdL+2xzjnsuoofTITVPm5//v2TO2o+GW/aX5yMMstk2QjKDw2+PN+N4TZLh/7aWnkD
nJ2mN90sTK3pZEPdEwyjZ9+z8taLfn08jLPtI3iK4DyuWoiena60TSYvs/MGnpVOwaY6rBUsnd1J
iHzANuE9DP/2tP2p140tCKYJPGcoNyjUbg3JsNbD4tARUxdisjg/oIxo/Jl3W3kxlw2WGg4hitJA
TAnC9cUajJM/9kPt80PkXY8TrqGV6pt5jpdbaRbxRE4SL2IUQ53O0TBYkKn3cNrs4KYUqVfExjey
c77Z9gpw5dxiv+1o/vytESzKZihtdAQBkBx8IXpz+WZCBgGRZfgeCIPMS/WmfQRDqFXzaH5Kxg35
HFQ/P27/3Jl72/5sf9+0T5kPyjyewa9BMM1IOEvGaEvbh4b+lYEA+4GMIWo2373HIr8k1VRP7NAY
yTNdi0Wd27EzKhbsgj5mafkUG4pAW20uGdwOO//kwYf2VxZ6rYeF8TPV1Hq6QQ8Ugsqg8+pvw+zS
wOZ8KHCuEduc5WeXJWNgU60zwxoY8ujXlH1r1KXvVbSPOoKZoBLpNlSMna61T/qeVihDPNDY1jvP
2X68lc4dBYThwI48F2C/Y2uVTNmFhPsEspknr3+4mOQe3362qAjazPCqZYxOMcD0e5DZHEQVszGm
a5DYc1//bfuLk2CMTVVWBBsU1SQhj/1LC92Q7PBRzwhbB7E5hJYXRpVbnSVyf5B3uQHh3/A7CmRW
jtj8Dd8avWUPC6PnlOA3s5BZuaPDldnc+9Hn7hYy75etMqYfAcD5ILuAV2G/nm6iqM+0E+qquxN/
MnLtkH/Wyf7nj/G/yGt9+OfXFf/4b/z5R91MXUFyufjjP+6KH10t6l/yv+df+58fO/2lf3x95V3B
lz9y8hto+F8dp9/kt5M/bLgs5HTsX7vp8VX0lfzdOr7i/JP/2w//4/V3K09T8/r3P37UPZdza6So
+R//+mj/8+9//Nbl+8+37f/rw/tvDL93/9p8q979/Os3If/+Rxj+DXSv8LRmoLzzz3TQ8Pr7E/Nv
IEScif/nvyFChBuQ153M//6HY/4N5gOEt3juo3jzt+qgqPv5I9v/G8rWnFnqArFJRA7tP/7/9zpZ
mn8v1X/wHkHEgkvx9z/+qSL97x1n2DiIeOSj8vt0E5QGm4gcyg64Ja9DsXHbP+R5xvZdZOmNFxrG
0bRr3CiRVMyKCwN58p3dCWNXkqB/rFEYm7Rm3W6yjmVXRT4VG0RF+l+MFX5KEY3/Pji9ugppYFUx
KUv1WuWFtzElq5J66O00IPWwZUDo7xAkzT+1WSnu81rR2M05atxdgEgSux/Gu5Bl5JMGhdeGaMt8
pUMdpaU7dV3cQVbmyqkLkEWYrLiu1WA+6aasrbgssvCRstDa+5EMvyjE8/fIWVbftTeWL4L2ULZv
jbbd+rXjp4MEObVhWaUZE5OGd3abycQTnKZhZ/DrYQyCvRsUxb5lefCYMTLdO/nQPrd2nYHGd4go
gaKNxYPUkq6zHdu2fi1AWXxs7dytk77PjZdgEFEeqy5r7ttiau98U3mbssA1JMMArwmT3IiCWveS
eeNVmw3To0Km+AuzPfK5oK3vxXYZoRIygpZj4uaO/qpqKW8YM6w8ripWfMkC2o6bmZlxRytX3vaF
3XwdvQGZ88kXv5y+Ne5Ll/U/qZbmbSmiUSQFAdOOMeZmFfdUWaiF1OHz6FMr7YR2rqexIUVs9zmp
4ikobTdtc7d7zlwSigR+jfWjaSf2o7YZ32spmp+kZxLvbapuo4I2j2Au8A+6MfwydnrZNHEEwdcq
9qquBgFKaPf3PquCIB6pHOtYhdT4JaQFrgxiER17HbO+taGtqtgOerNKWam6LzakrPds1PI7K3Lj
O3hbqp22PNQ/qrGPHvrcFLfa4QfuZ+UdoNz9pu7MwYxR8/6ry0NTxWSwUcpoNI7zs6Me3bTEmTaC
NT+Hxm6fOBu7IqaaZj9kVmA/6l5bZTxpuwYJPm6YQzViIsqsAkCYlqhun4KR772wgbq29jsocrWE
1RSv6QlluJapspdW2uSzmojoE47t+VTYoXyyjIA/ZE1IfxAn8neZ5TgPpQSYZfJbu42DVsi9pioz
4zGqwy1moLuxVTE1Ma0KI5maIfjeNrX7JQAFxaexZtmvimTds2eS+s6AkW8gTE/rfesM4P5x3K4l
cZApu0u8oqZfam8gEKMYTXFdO4bBY+zt5rkxo3xPClJDV6wzsg1R+FobD1RGZqxHJ28SqgCaiSun
Vc+U5AYE5wCRgbaLSQCV0r5PfoqhalLfw89aNiiBLDnl9ba0MaDE6EC+mQBI7z4HnQ6mWA2l/tzI
ZvhGSem6SY8COC/uQGzMr7JQ9S92N/JNFTSqvdG434+1W6J+PW+BLI8sYbFbZU8gV464jINibB+6
wfOeqrIu0show+JGdiy6jyw5bkWFzZsYYhx3KNvo+jST8EGYmDyZtn4uxm0gtLnzOB/iLGqRWq8H
77br8j6IJ69nQQykZzVCkdD9YlSekerm2YoIPm1Kk/xyuF/vy2aih7JX6lEqz79BZctY3PeIs/Yx
/s3a4hOZ+NLtrltu0NQXNduOARcJ0U5rbxpA239y2pEkY07zVLVc7FkjwzuWlU173VWt2SeF8qKj
0XThN55P/g6UsuQ1ZxVq7lTR1PuAyMxPzc4FIYlsHP+qqOooEVJ7d5PDrDuLSeOlo/ABY8frYTEY
YJ+xkRM+7dSY96+IMduQuoXligtOh8+c9t1L7TO2p9IUaVm2PNXuJL9avIWTZdd+N8TYQgR1TlZU
PpCcqm0H/6KNa89oHnJRDjqGuge7rpquQMlbbsMUMq+mDx4MgrcxutG+lm7JwwTa3O1Vps1IJE3Q
ep9hbtSR9eWwUXnw4Amoddt5Wcg0tz3/CTaaQMLK6p4tm9evCgmRxwGSul/HrG4S2MMyLTkJf7gV
Y39Kj/Ef8OpqhYR672Nj0kBKjNEHfNCrGepSiqgp9HbUYbgfHRne+oZqr6mT6V/cCc2fQ+XIDcyk
l8JeTbdNxn2UOCjbvG1dt7nLSdElSHSXY9wjowVcq60wchEKd8PayL+JCLPYVT6Awr4cFKyTW1o3
hUJNbDVxp0yCccr2fg15eKNz6JcSz8lP7TTKT4xbZMM9MK7ahkEOVORApcH0BndWY+s2znuHRhuD
IGrOW7vI47owik85nElkCjhpsxigJwdlpSI3i7RmA/0kJ19/wSOD3GQ0aglOprDuqeGqr1g+rXeA
NyiItYW2SCjjRZ4ykk0UrFVttJN5pH8WGa4fTcq2jEmVefsuGEOSFBGocKTZkU9FWPGXbmqJf51l
FkTj9QgFEfA/+xvFladjn/j8luTYT3EWNFm1IW5dkNihhR/FfTBJknQu7b6Ujpch1taYaQjgPk9q
rxl3BqrGsVsGBChQQilCmto6NPq4bjj73kGO57ntdHlda6/9kgmkeipLIiRl+lzvDVE23zLX1ted
L02kUkKpUe0ROS8jn4Zk4DUPY5JJ66nMR3sjygBi9+BL4bHnlOqTcER7nZuTujY66IlHIbWHuIQQ
iBsbqgS1uBjBqB0XFJdBbBfCe+nKKBcx60JgOQYmwMkwtUX2HZeLCG+Lgqv7ZmTTF21240/VV0ol
IBMPVaxsDe+18zd91IJ50pIOSSu7Rjh48g3zTnmeuGJu2V6rUvtPvEVaPCl02BzAbu/tQTgWfUXc
ZrrrMl5/84SrId05koiBiM7qt73PkAKJRO6mgo5h7NTlzeiS4zANkZn2SAyMcTSAML1qTCVTI2PN
3dCXFfw3KPHKLbfcdq+HYutSu9/aRfGdTWabRJ44RH2dp5Zf/jCn6ra2gu1YwhqNVN9ZhitiBYY/
Aa7oewgKNLjDMgTSq5KkXlWGR+IqOzb6iQ5JFbZQxFKkKneNrMI8Jnb3rTQVhyhAl6N41uyY2GZW
Yae1xfU1MwLk3Qw6BmnV+O1OETd/4FNvfspzx91BHdDccl1bDA6pE/0Eh6uxCwY93nSyDG9qhxSb
ynbyTRb07Xa0yyI1MH8bLfviloIr9z4H917aDL3MYtdrJ0i+NN3rVMBTnbxOboIe35Hy3qwRRBrk
lecX9vVQEXofBIX5GJRg50jAX633mcZ5j1XdZEVCe2H7MSl6uVfa778Tv632fkC9tIxaDR4PARmh
BoQeBly5ptVFUrNpuMWMyi00az2wYpYaLL0j1vZKVqSxk8zuFI5l7bJxqwOfkIRX3bgzvYI9TM4Y
3mZGEMqEoGbrF9K7OYuDBhiHaAjKz1oJViQuiktpbMJHee7LdtgICgG/zp7mXCONnD3smYIOB0ME
osyMqk098L/wGNAe67Ylg952islkyghoHfqw+Eo1M34a1tTgJuh6f+t0FtlnFmu2HrrjcY0tDorE
MPpGxhGt0VLfe02ut3CoAx5zSe2XkVnj0UXkNM1UhICmdoChRMRZ7CZfNjdEN9UVHdlL2A76ybKM
egfZFnHbIpZ7q6d2vA8Hj0KEIZv2ZT2yrWN1ZGNV7rSFSXH3vtPnuD1y9yHvR7oxqWPuVBXWQEPl
tTs8WJ4K2ziUHECpXhRQsrN6SWScR0XzvcvL4F5MPTB5tRE9hs7gh4mJMuY7x5XeBhxkE6TLy6h4
kVHe3bl5WD0MVu3eWEPUvUQRirauqfDM8qrWDbs1NRVZbAaFIV4CXFOJVmOor2qzYb8IPNddQ4xs
3BIO7qCrkBBrTDKIf6gkI1Od2vymwpswzitlFCmjUrNYDz3kwTx7hHwHnhPk3qBteA8gXpFDtUg2
JA0aPDoGVfv21o6E3GnXyB7NxnjM8MzisREa5lVmcXatZTT+qQ0lnkNZyU1bWT3E0RXZtw0d77qw
dnZ2+JUhV7nzhZVHsYJf8KnQDktH22k22jaDZuNJaG0LisLEOKql28Q18Fu7HsUuj9mQQ+8I5Cb1
Dqc9I7euGqxZgWr06jgcBr+JR66ifYWb+aZ1EJGJ+75rrQSWXOltKOTB9iuA0UvA/0ILYZvYNIxp
oxikspysjKqf+G+N86NEnVbiqrzudh3jk4jhz8kxLocKfr85yCeC6LQT02Lw/uwb4T23fjB0sArT
cN27/XjrZ3DSZe2Zt/U0Zl97Q3iPhWXivqm5ntIwt7K7LoicTU2d4RoV6WJDzZJ8Y25PHyN/QrKb
NU14Q6LK/dKCOiFWLoqVTM77Yxu07hXiNN6W8nH8E5Rdn5BNyI8lUQRJtA65IdjP4AXvOjJsByBF
b6KcB1tX+Rxky53ujU9TNwT3wRC8uHAdX3u3hk8nBsOLPVe1MV5sY1J2qI9PhoBFezoCkn6wKu4/
aSfXn5ntb30xVjGe95+7ro8+qQKQrFgZJcgfp2BTjZMZGwW0gpORw8tLBd5HX0Ck7D5OsjaeCxca
AOBNE7EXSjyGnDLqU6DQpmdMN7sd3KipYsPI6I1pajeppoAl3G/hRUma3wJdnuXb3nWdF9RLRM+a
gjrTc9k2L30bL5MACjQq8J77iAVHvKTNYB/lmNPYhI+2KUY5PLFy8K4VAhMb6td0intPV2UcueWT
g1BQHLVsTAvHUmmQY1LhimRbwSQ8EiMY+zRoKUsRmCgSEYXOQ2UrcTMh/HoU9iCephyFRbSS7C7L
J7OMB5sWKh0bXe8riQgGkBWWGQ9U601pqfC+oXaVY+PWUI5FbtdUia76aESOzyR3ndvJ7mqq84HG
vsnUQU9+ls+OkXs3aSeTsQHfJGUmguQb3jTNzZz5/n/Mfcly5Di25a+09Z5lJMFxS9IHzVJICkmx
gUmpCBAkQQAkMfHr+3i9MuvKWvSzt+uystpkVoS7E7y4Z7jnrs0Ar90tZhW2A9Pzk3VRDRcn2L+m
NumIrpxiP9waKEHt28JVuWj3BX5a4vt6+yBDljcFHCUPubRzG815PnWozKHqeKLKFyun2nXgQgH+
JlwsnwXmV+UBG+joQYoVeD5iyA5EO6HnxsW4j4jlnB/TSY5voVpqhs50tHcBuVSfOdJin4Yp8boZ
ETt/LHBg3odKlngl84odWDUuDz2VVDykmSnWc1ovcUdwxE67ikF/RHV/X64R6arBz9dhc8ufwiik
3Mpyx+Q3YH/mCbuKF5MdLi75f/kW/ke05osU+O9/EpZ/YzhPv+WFFFz/81/6/5LVhHzw/2A15eI+
w99pTfwf/ovWJMk/EBuPWXXIvTCkwKbwv//Xf9Ga2T9y7AwAdQnPHtz1xSX571+0Zpn8A1GisN4j
W4VADrtYS/5Fa+blP8CDYoa/Si+DHjGi1v8HtOY/7Zn/l9WEqeSfFtcLSVriY4JF/Du7yYcNWWsq
4UcddLQ3WciLX3kii6clxAViyqOkbhJksFhsjAm0b9HeRw+VyLLHMCU6NEJPAPz/9uv9i3v9d671
P0KhES8H8QN3G87iZcsLIiT//qFmUMDITotoa9Qc/YSDZKg65igacusnEpqaknJqY7ojxnLw0j/1
XjokGsSr/G8kw3/Oc/7773P5KFgxDdYZo5iXFNy/f5Q6ROiz54p1fovmvZsA90UTwQgLGqWQSHlN
4WV63qDVhW7BzfxXZlm/NDQwEjdFWKRp+2nFMkIBO0FoLXrkvAlDBZT23/xol0/yt0+KsO7L7A+M
jIjKx1DL3z9plcglWapct/2+7/aYYGXuT7NZgGz4EvmXEcIK3ClUrK1Z7WKwzINnnwWvMTuyoRH+
b345LIT7uzCNx3jJN8JdTZB2gPHM/xx5S5N1z4AftrasJB0OFiSL7xRmvp8q4U3ZLiEny4nm8Qai
YCSsOg01aDZgQZryFn6DvThWZJ//5As3WNXq+nroqMHXbMZ+ze01U9GeIwBdIdklz/aEHJAnhB0T
iML+0efjcqOXcbpnMO8A7azxMLWALrM/WYSbV2jd17WAyX7O3ysuS9pgQqvYDnzbyqWdEyQefS8g
CchfFefJFcvQrTSh1kl8tKMP4/0SeuKv8gTbLY6yXtinRzKib5GMUKBVjG0s2jFMuz57lgtQFyuc
94BDaqMQbZdcneucRb9rn3NsZI7WsF6rOBOvuS4wq1Kp2j+VJYzVSKLkZLwe9Wgk2PPSflerSP8S
xri0AVDyZVNEBX2lXCVns5RzBFYuF1mzmYyGLqEaTWk9LvN2qNdZRtfFaKCZ7QIgOYmHYQZdgC68
iRc4KuEq5GiIM7Bo4oT7rB5bEq+B3OlorXGL9pt5KSd80SNzPlyn1dL7A9eu/o0p42hpnM0qdvK8
jpezBqspmnrAk2lVGrNibEgxj0cMW2rVzqBZb/e0Nk8REvMfZ0Syt2yMIBWJw1bb6q9dyulISXxW
mtzoef+WNp3BvpsWmfFr1xe2b8vcj8cQllPUA4lEzmAx8UIwqRvN8hgP9XALZtBelb6+Lou/akMe
qmzumwSZWKSA1XiGNHftq5q1Eiz/aamra4yktXpOfi2VbxwK+zFV4O3DYcSBBd4Jh2FG68GHjF8D
aFr0OWY4bhhw1w1bPc9B8rC+G6T1P0b855TG23QqimC/Qjb2nw6koHfgG3Qq0PrTfALhOeMhpDEB
8pdj9YW1fu5oB7F85Ov6wDMV3Uajmn7OG0sfJN/LH1NEIAM4ED5fKVhEdgV7PL0r5Wq/N+gcG4CN
0uyQ2SV6dBFnj8SG8gosZrw3sqCkNdSDYoqn8ciEzprEqqot0abjukpf8hn4PhnEx6yKT+LI9cRN
+jiZ9W2ek1s4Q5eTgeB1lIvNfFOAD7oBiiY3ozetd3T6suDvHgpTx4exWtzPLZmSgx7MZ4TcpMcl
mSPSVJE61qzYiq6nilWdyCb5i/NeXi9zP8A+G0sz3Pc9CM3Tgi/6exoS8SszEciEYg0l2nPQh/Qm
4w7cTCJyG3c8Ttna9KWG4gZ0Yu2VrKKpPq3bOq5t8CzU5whKjW58rNh4LAZp8rNyOauP0hcGFFWo
su+kcj3wBRZRYyAwQ/PaLaA95qdNx+Uf5pdFXiHjhrXJDAzV4Jjo94qEBbSJnLy4TTQp/QlIklU3
pp+S9FwEjUuzrfU0bA+h8oTfUKBCetBVOcjvuFaReE+5Y2ptJAayyjZyETBgJAY9Hm0BaRC7EfKl
Lr8KDgrviyXYZsibjdolVAfKYAx6g0SZLufULiq/dfkF0lBeVvm5CjyNzyFJuOpKmYcFZPdak7C2
cU99EkHzojmpm7SXyDWyQKH2jXqxDu8RFBfEiUlVhOKVRFVmfsp4LMbTXpZr/wn8DDFsI8iYAV9h
rc4bbwqFGPowsqQ45vtcyUOOVnm9Al0h7YBQaxTtk0bkl+82bxL/M8HFUGBsRCbuHu3OspypNWI5
jybt07coG9bpJqr3kuDTZvnYSgSeuB8LUuF6c1QVRfU6ARGE4anwYBfv8IiSDW+L8OQrn1DkARE9
Lr4fm4RJ+H6eBzIfFrpE0B3rPZ1nVLqZ+vPGcUhaREhxLE2dYU/KsYnS1PNp2PQmrtY66d/1jE9z
S9VcJdfrEht2PzitgDwnYynAHV75sgWPzdOXyNXV1AUGAHmNOpVnb1h4XfbXGGYOEh2LZ/EM3WqO
5l8yHclAGq0Cqb7mvBr2ByxxFdFJZ2mPh+ix3qqDRThdH6pdbCyCSVfr/VQEw+uDhhqhj3TPWAaS
TdiCjl0cO13LzjKZg/GeSDalhyGeq6BaD+XUI5yUVY6et2LcesiotVW/M4gy4c64YKdrR1BD7jPt
Qn5MKrzFIGoLv6TpAS8tGf6AfFrZ0lkS+HbV11XKupQW4h7TTNt2XrwEq1eOmVU3FUhsz9Ct+VK8
RlYt6XsBIY4+hBRZ52WbIOEnq5pZIWahkUOf4ZJXmZy2u3pYl/puxNXFmiDMSuumILh7AWIgUxUv
tOAC+BRns8JNNEUOktrma4MgxbEe/PmSBZaeZQUu92qUPg+3RSzr4aiKBNAymyqcfxmRaW5nS0GV
az3m0Uu1Iz70Iepr1n9X5Y7gIYW9KCnmdiV7Lk2R/MSCj7uY3OylP1ApmiqPoM/QGIoq/YAK9i0E
4U1GQMPO9rCXKm6nPmrszNpK2YPFqpGMj1eqUGmzIae9LdhXklWApMuhoHmGbvre4qfk2f1mSXLS
Bozonqc/ctR+rF8w6HmHK1cQtOS7gcGg6rTrT+uyH2jAkL/I/qS9OEwZrR7qFCT37vvzbgcE4Gw+
a/YeULbXL56W51qs72pU76Co9ie6pT92V0ZXeHtEo6mCoi2m/RSj2l2TZbyOh/jK7fQdQP+WDOtb
QDI9OK0WPFPewn7Bm6mnrd/3qyJbr2nv3i0iRfptY485dMM2h46c1tBYxzFBzu9e3zgatmO2ZsDn
rj7xfUYl/TE48TNYZHpandI/iyy/J7cBc0QwRBc8nNiYrdOdEkj0iSHt5seyZvowQOIUU7qctET3
W0Oneu1XfJwpWubHLYIqrhl25GUax6ShbjyvTiedy4m6cXOtD5cdd+YYwFnQuLgaxqmLrDyPa/IU
B9Mlu7yGenJaDfisoZ7xEhHXTMJiD0POHvQO9TYmDxt3+phmzP0KFqifOTW2vcUGICGjqMs1vaZ2
ulAO4oWT7Bua9C+Q53e2/IOBLn1D8AofoTPE7bLqO7hAtgdKhDzsoyONkIIc1zid2mIYESVtkD07
VD49JRpSNalXcU4dw+1M9XNUOH8VhuTd7xF9pCGbjlhNuyJZmb1mKsOMm8DqafCrB7vNT0XU5zi8
4MvnC6GywmoAMrSs2j7v28XbLuLrm8wy2oSo/l5gWWmyeTPgFonuUDhDW2YxgVpktkMWG6z99PyI
KbGpw+YSdqfRqbVLkn1QOahb2BTgZvH5WctleKvx7Tnf270mr3M6pHjA2ftW8M6wsd0dVifXpj+C
J+tbzsnPdeiv9QgrH98dbYRJp/O6jPp2p9YjOIU/WM+nu7SwUDjIpcsarrknc5svyfYS4Ya5RCO8
SMvmF/R82KyQgWMVX86S/VYjiDhXSZsiEqyZZeqOaWqwewivTCR1uMt3sJwcn+R2MlV1s7IYqlWv
EqgZNWEHWuS0ASbLnvtU43tM0x0WoWKgU/av2G+iPsDmlye+mqsw4ZDt41B3SbXfqIybzg7pISrY
n60naJysTB7C7BiuO1d8YmgjuTeVe4wwJH+askK8ZtZHTUSX9TedQdOBVYs6AnX5ZusXtLgpaaCi
JF2FcoNxpBwUUsbQ4db5+A21RSOPb/PQ6+ftU5TQWLbKhG7uQTBDM+iPoAteFk7wa+jhR9Ljekwj
NxwiTR/jaXqz5ZqbtkhtecL0bdYQYdgxjkbQ+EXskGSbgkDo1T0W7GQ3BkEbLVZm7NAJ1ysmt9NY
xVccGzoaWRGElSbbfDAzGmyeykcoJAPQaUwRuofg9E7R4ggLRv+mdT5nMEBuXnQUpgHc0iD4Gl26
+5IV0QfLyXS15IYcMsfrRsK11qRuNg1BGnE3r8zc9L6SV/AzbR0S3/U598IekNvF23lXP/VYJbiB
UnAIgkZwzhgJH9Ckl4cdCPI9YwnCMHuVP6XZHj+EGAR2KeyR6yg5ZbPnz+lq+iZHI3dYIuIeEt8L
PIwhnESf2kOd6vq8pjT9iR0M/TMeIS7EoZrX847OCC4qAw/WkM1NjIQ4qrzHI5HPWbykEB/xkd/2
ZMVgkSpSDmBq+xOYDvsbeQkAKnwEKpFhuSmNZd1IoXxG9Wqb/vJsJDxqdxpE8FN28bZA/j6UvP+A
oQgOpXSav6nbvmoHw/5aMP2tpkI/eFy+bcnpeEwL7pucbrSVa8nwmdzwQvse7Wsh4mNcDeIWVPuI
WmjYWyrLn9larKYRM30f0236AfNa3yKeAnqdmsppaXRwA6qfQdX/EeZZ4vCwbBp+9zhfqhEZmsIT
XSME5NwziBrjcWe7w2SYq2eH/nqetrg87vscpY2AiL4c9Fq4Ce2lwEoLx9dVXCV2iT9QXvQZA3lG
tUqDkf/GbnF7zmx+s6AKHslcDh3Kxvq+Ix9l3svpwF1JEeUNswJgkLFH6s2bg2bZwSQDd11t9oM1
9bFCM9dMQ4HVcVTiTMO78yQRoNUhJONmCAmFn6RYsMC8n1FHtfT3s8h3jqqYrodoyA9CTlWzTKQx
WD0Pn9aWHe1qZdRUWIJwXOICHDD8QS36cex0U/ydRAJmgniJGlbgd3RDmR2lQV7kpt3yVUdC3vrZ
T20iYa1KAsihhtWzuQvrdL+m/La3YpwbZFSAP6+kO6kyQKfui/EYZYAvJAYMo6zHRGwhZoCCcmeY
Q594B892fqCTRwTmxm592JfGkCzc9X67Tef+tRrUCczyhvcCTi5D4NSBrQhUul0IhPuSVQhGKAZX
nsKUFs/Jrlija0XaZGLkGNJ5uRshrptmn4fsOl2hwA5DPHwMefoJKS2/jotSf/l5xXu/rt8JDiVa
/Fc/MqqaIrFOwxNT7VcqVvVLjwE50BtyzpMDbOaxeYGNNDddVeZywQoxg3HlCQ1zA/sfjgp6IRMf
XAF6ACXnZRUJwn50VeBBS3uaB8UOBNaEFgjvDb8IlLJaV01df0pRHaIxRJcuG89mZHc7y303zWCn
BmEbcPgGZ2yBcGEdOr66b9XIf+ZV8ZXIKJyqvcrRjOM1ntHY4080KHeIjoRhFIkSZX0tRvuHGHMH
TYjf+qx+rMvwTiQ+OcDCs+rB5zDz2Gt3BqMGg0aisOK8LBecH9oKmt/ajN1wVX/AC/LM5/UvFrGX
3Dvokztq4rKyswD8zyqPNQtVgaZeSiD8wRyzfEMHPBNo33Br1z7qpBg/Ike6WkBNd/EDLHW4ayic
U1PKzhZxhU217/AhInmmmJqRiT9uGm5DGI8lCs2aRgdL1iYOBeRl8ZsxWGE2mLVSQL+2Snu47Bj8
kgQdDQnuqmfpOfPFNRItY5g3xFlS/wU39jUd4VAHvdL7vikN+zPFNR4IYtOL6D6FDw1i8ZnlUcsT
+2SceTCT/IuzMmknmV1J5D1O4+8pMi8sqM/cPBtb/1h0dZdTWEHXra8aQNxrb/zduOjnJbCsrdAj
dWs+bG3S49zgAtNCtQs2bFxuFBP9sSxHReg3CxWpH/ZFnxAkQfEPC1Vii2DF7XqiWhfqDshyvgHl
Ef/GWtqJdQJ1DWIPsEcrMcNt2i3X2EeBFUp2Qb4fsmxhCYKUJedVwaKWTfSBg2yYGoqLCSbPIlLT
dbli+UMR7+vyFkNl/1lpruHNc+vyFO+wQB2xZ0gW72tIYeLJd0mibjQbx+PZR/AeFlTTicRgNU8k
E8VLjNZ3AYm4gNeS0iZD61SSxuhXS7DvikZx1E475Wh4K+WHX5GK3YAyXxWQ57eRdJyGGdSm7ccv
ALL1AmSNh945+ey18L1/STRFzfPRmgJ/qJHlDZXjhXAN6B2szjAdUxLAlIfCxu4aJDY8DpSLRV2D
6YyfJ9AEts1Lu95NGHlBJD9Frw4Y4jFlHVzpOojd1b0nOHMYI85jfVtsevoxgnK/rKaZ0/S+gjFJ
X1dyWfIrrMybftUywP5S7HN9wagWUxzYcufms2O8xAUIr8y5x/X5XHuFQsvZaE9qj7f9SPhU2Nt4
rrd7cGvzu2I0swef6OGDjBU6n5Um43g3MM7F65yhy0U8a6Tu6JblfxiQ6XZYNwaQwqesvLjoSE+7
MOMR4p6FUaFZ7MiftglS6M2e5z1+drQNHh282J8qn4GiWlesoLguhi35ANlIxZ+K9/VtLogD4Tm6
DPcJeIsRZxPLqI9zv07srCvMxzbpzKOspUlJRSejeP8keLC22WW2jZ31bO/ROFVhwhvlxt82g4G6
ZQaIGRsc4uI1luXFNhYhs+mY0IU9gDFg3wkJaEoLGaGvcoiTbgyvlAJMTfR2U89oiJt9HG12Be83
LBYowhzm11wCwVHgqCPLJzG3CfFwO+W+nlagtrJ8rbMlgl9qWghp9sVFVbMyL+/nMds+a7PF8Wka
siQAtcxawWSiOepmNYkr9CLY51hWBlYdKQzaVTH2FZbh8l5/bnopVbNvhP4Fkh3ivooZrAnbWL6n
s81+gLahLYfWEBpM4Xpg1y3KxjZENK2hHyz2d58q+VQN8/7KQEDAqCKc7FHDohzG3tWLL73tXLez
S8R83Jy7ZOKBG37lpUcptemWFW28gnr3zYppEThHK4w4UgCyEp6y3UhYxst+PVXLMH3p2FfQpyHU
u3Zgff5LLxJR0RtCYZcGXlXJnyBhqAQyMvSE68lCoD4mceTg+qi1/XBw1eQHUvYO7vas/CvbXAgN
JQ5Xr7EZCrQe673z+7C/zOBa6hZvHANVRivVjUSAjsycyr9hvmO6xWIP9+J2EpKbKBbwYyiybfBO
xbqkvw3bgwP1umR7UweSTzg5crneth6WnBHrLm73uIfC0ht0rR0TjpTNQCzbOyw3x4o4DnT0hjLH
QksmiS3SgSzwOjGRw3YKHrQzfKJJu89ZfZznMmetAlj+YWSSPOl4qx/2qlTln11OS3Eiu+m/Nk4Z
phQFid8T3uMYLetYChgM+DB1Tu3wZXqG4uPElvNTqIS2t/lQoNDChTLQQ6QklwfsdmemJWuyC3Bh
PTohEC9iQx+Hsz/X0fIp4mxHCzUMXoFXGlZw3g5pMsw7dBYWK7fhsqhccodBAPbU5xoGgGqFn64b
UjfdkV7KN8FjwlEMtoBeJOzM3UUy7l+napx/1GIGzJ/XHDFByfDB5lF+lV7yxykJWCkKX8xlVhxA
F4aYseSmBZivYZuUzL8V1q74/YApebswsiLXV+N/MfKB4c0YHtwEMhr0sQL7Hf44iaWrFdki5HnH
RC9HFmcXE/Pc27dpGgt6xlBjAnua0y+KkrVseJ6XGxZ0pRAB0myeAGRwan/ayaTL7bqF7DWeivBu
E/iBGl6n8rfYbfwNH65Ah7yn6nWN5vpD4jncjWOxwCATrRRu4wjeItzM/bjgsUs8unXk/B27UEcg
M12xZ6si9XufNXTWUlQ74sdHUj6ucCBBCIaVvJ1ZAqqtGIa9PyiHYGKMk6bTG6ozEGqeqAJsENad
fsGYDQ47x7CdaODNhKqQzD3YNTNG6TMmFOVrmsTFd72V4TcUCSBD6OURQ8hARbG2JaaBHmA7zk9A
Dwxz7txW+VWV9TFMdzndSwgYjOxHS1KtbiLl4JiL1kyfVAJXeuvj3X9hSj67mzCUcMLfD2nb0p5c
kvMVfVLOrwgjJVIckE+7/c5hlN1bSXoN/9UYKni2Mz3JJjYIqGh8xdd3XDwVzGQLGx8muo1/9iQs
c8uVN2htPIYB2ggjsNCZ7DyB7KuhRUcZic0psKG4R5XCOEMA3TQ0O4/HH7LowwzLps2fIp7iT1qo
nN4pQsFfYW/18w2veLQ1qQDT1doytZ88whhEM2Ce+ymCiPcbPl/s6hvUglxVyEUiOkyJQ/9Xm9L+
KHJwMl3vs/zFry7+RWoJYgCezWoAFvNVcZR8QzlNKkzfdIN19HXH2OJLGEYDZsOYLAAzmXU+piso
qK4HgY3vluzhADFZzQebIR4RLien+2NZ9hiwAnuFqOYVi1Y/VKV60dLB8gXkcjE+CyiYohuZ5lAK
q7grgtvfRQ/ivkE2MLy0+VhMj45ioL6RsPlUjfO5Le6i0IsS9wbQa9vTvsq6foXX/gl5gX1yuy7w
QB2qYo031HwnYW+CLQu7qYahOCHtQT4sehzdwYOb+IvuuXXdTta9uNrSCBT37pBy0HjNC35WM4DL
EYaw6TEKbPnQcYbxoIgQ+oObmNyL1FH8uyW4xIZAidPwZMFEeUoqjg7VVUonzbYoGR9WmfGPSBkO
M1M8zi8TEUP6ExEX658aktfzlmTsedZwnHXKsepPPYjxIS4LezMCifBjbzDI18DlG33aScbvvC6E
6SDg0MchA0RYdcw+MF8A5xl+kSlvAT3MVwl1Xx2WcrRQE9P9i8EklyHYd9eHTKAZOSwmVdGjEMXO
Tpc3J5wBM9K/yODkfj2ECe6tEAj/vQeTfrugt7XhpgajP9Yq+4UDg15pUCOgIKLvEGZCRD58ZVZI
2M1oCmpbpEBuDSRz/jKYshKNKSg6j+CWHj8kQl7uh55YBZZ4CPdqyuC6ozvDq22QsLkCHcTxBxSG
Mu8QfzoOjcqDmzoElSpk+g77R6VyjtshZrih6+Au7GwM82Drth28m+gXDxFm8mXcCGIK2EGUFZ9u
LWfQscbMpMP0TAqZfcoNCCSfIRCYYzzLtXtCyY8t+Bg362DI+yis2UG/XOYAa1UL3vSY94GqnfoV
mRhwIl8AxwoT7EY88LvEdAHa4PwJulXYz15TOBzRyxvIyEhjehBoX78CYetvRIOAfoEzrVCH2M/i
btu2+RlePwaYLRS+eq1MQvCnW/u7wIuPBh4rS56jBBRtM8HR36NhDOvHqnWM9jIb+k+1OvoR4fdl
NzFcIKTB7NF8u+3GlDdrHccr+BefTAChG3ijemfbXYz5repogOjTwwbfnGxkStl3vcOGfdixe+Wv
VCn56nqH7gAaFOyyU6wwKA2vjrhJAex/ytkNNwsADlgDAlYCMxmGLEedJvStrHQfDn18GUNgDMQa
3mhv9xa3iXtNpktNwDRFlR5qqlD3SCmr5y2GUoyrFUpao5wKF3fzPmFTaDK6pwoV413Gln+i60pV
Vyfp9JwjXA4dF+inqvHc9dgxnwZwky5g/rEZMhK9zXFicN6EchgFopcbDsu+8QvilU1AqHAY06Mt
T16Xes5vpPK4Jomm+S+Toac7DcWqH0zpxhe+iB4Js7GvQd73BjIjzIj2dYgj22m8QKqLZHrpUsG3
34VxS2GecFGEXmjGxFnbozhcVwo0VJt5v5UIzdr1t0+9v+0ZtowfGPHmZ+b3tO+8p+s3SN38cdH9
jmLQO/6A0lHfC8ewGh7czvS5VjuNrokmFiQaOq8ny8T6ZRJYSjDok+I4TCtad7j3w9YUiIO6pzbH
igkRD9GP2RauvHE939ZjFsBxZXmBomtSCT2BTEMNC1X/C4nXlYMUgLX3CC/i4jm/6IVdPUEvB7rQ
6i9xid47moiPDwUW92FYY1zAOWyaL/PRI+QRr92keXI3+rpEDsuwbvk5nijG9GAhCr+gzC4vA7wX
9AqME8k7mPlx/23zFDdjsfVQBYBDTnWYgfEkfM43Zvxn+egLvFjrkMrPUFqM89WzHmjHh9I+Y4IC
U7A0wF9wNSYqng4YZhrNcQ8iSVrk8X4DOg0RxqXy4jED0OXtHmeUXyPyBqyNxbBkfgPNeMlAjir/
nYH5Xw4xFqYORxFN+3uxBHHnCmRdtGgX4RqVenWwL5dzyR6YINHzNPXJW5XLFRbRcRgefZTCSlS5
1OKsmL7/SNMA63g98fipXqlS1zoXuLSnxG4LRmGn/Y2LKEXEHS3hJkvNxcKNvyWCObW2Oxo2IORX
LZjCeJCMPRp3ZqYCN3vm79YNrpQmDWb57kcDZLdXFSY3IJ/kQCGbeoHYizQqJxBM1UH7n0ObYpkK
xiyTxGVAt/AwnBYUxeeI1Oyd9ymE2ypg8DayqJfNWOFwNzGJpp8okiM4mdT2fzYovrcBl71tgBAx
+EXZpQ3dBcwXF/bR3yeSgXxJ/Y40IeDgGP2Kolt0xzGtDlLTlYQeUXkhYUUcY5shDuNbLgmCbVEc
1HUY/TJ2K6b0MCyMxSTkqGOYiJu4X4u5owvvxztIItEf9G2K4G/QwTRLVIg7ziJPOxATQ36PvB4f
n+Ol0ltjehK91iCHMOKa6TQ992MtbnC3L58qMOW6FU5lVJd4UMVhiSs4Gwp47aH1xsXKGrHOQp5L
mPPCIzxmCCiTu1R4U3JAa4DVvvyeBcXvWmBFwF9RXNDTjryDzzRf/QOxBJfJ/6HuzHosRbYs/YeC
EmCMjw2c2YfweXhBPoQDxjwb/Pr+yKqW7s3qVqoe+yWvlLqR4X44mO299lrf1iybeqLsudd3a4xP
7dQNis8uc1TymGbL8o7ZQbxmdpO8JDPSQEAEHS1Z4He5dbx1eJGtnQ+blmVPCFgxLrjSTrE8rVaV
t9G6ePPj2Mj+wW7T2UJ7qpCK3UrHflFkcaGf9d4t1QmXS8XDNIcHx9guxmlWWckWVIsJ0oLDDgEK
p/qrt5gDoeW2KWmD0hmhht3efri9qBmtrcEYggqPHEhaKu1DdUJdT7Ky+mObTtkTn1n2Yer5eBOD
UreCZpJDs7M8iZeC6zJ7LLK+++35k5YEhdLwzZPhfPFiCldEL63mbcunXL92rHkmXOpvCxF0umLv
OsYu2gYs2JmfC0YPDwTM57vEWLOGar8Z3rScvz9MXNdg++1KUXywRyIuGIayXOxwzuWvrt0S84pt
c0KQJ9tcYqnM5Hc3auK6w4TyTapLvDJRwuo36LV6HyosMkG9pN3rUGnzfbm4KX4KHW57P08avp0B
BVIKy3qrpa/fNfZgpfu8qLDFL7STDyQRM5oiA3E4UGnV2dzZSftcUc79Rmar3rAta8yo6KWcvan7
808cp12xK6XPe6XNLQlFXnppUY9O2h9Xn7Mb29FzKu56LheOO5QDUMrGOEULhOevOdFSxJoyA5K6
+OnBFkyJ9x36znUz93gDNAIqodP4zkfGaOat8JeBRqnjNyzyGQL94I71g1wG60e3h6bC0lVSbeXM
C0it2rnfR0Y697caygDtXyfx53IxjpeGZWLTXkF4eGQZztJc5TrroYKWcdK55UrYN8RI/XCRLe4y
24/HizX3uRcAbFi4/F2NyOKiF8NzpsX9AlhoxOPYFBX+EM0r+Z7mfv5NtrT1EcTn+M5Oaz44vy6N
zzV2nZd0EHTsvAso6SxjGe+GUizvjt+rllyn7XySO6nLE9Ea53eZS9eJXAytfBvSucWsQdxF3y2N
4hkag9ueymFOtWuAsMUzAbz8NsuJQAZO67CkqF8s86fqavMZDQmpAxmSlReZUtmdGjXGYMqklQxZ
gj4hPMWJ+CIOpF9brqRRbAfF0gp9LnQvqrYsW7TIFYvAqGL1lPi6k7Ew+K9unA5TEEIieojtYKZd
kE5RP692lYrdqIzxpcuInkE6yBgkyNIexnAUWfI1AeG4TbdoPKOiMe3CdibRE/CB5U/KMxKXG8RG
LWL+PSfkqVM5olRLeZt7dufuc8oeUq/K17xopcq+04xx64S0hgPXILzD2H+gdN2ZFYlTnks5/x6Y
IWV7p0DGO6rVKK4zKxMtFYJYp2PTa6m70+Xs38RZvUw7HdNo/zomk/0le1O8CG9QMqJylN8ZVrSn
IdZoh5W1+FPkEEFDQq9Mxtfz6qc4FrO+eChAXWy2CpVwn9pNfosLYBoDWysyEXbuWNVBxRhpCrtu
9BE/zUyOQYzNaQ5WWsYmREQffril1Bchui5Dkx6aV4dZBeiIKsYGxr1bvBilSwcwdrFxV/s4AaPK
MjLID3pG0aXBlUBzSymCg5SA4/u0qm7GM5kwBF1HW38zbMzqxL8Xy12vW9INvP45trVwGgEfBDnj
+atu3n60lqr+1po9xbh+EWZAJ14W+5ZZ8XQZ3QGCqLDGtMcaU9g3lVEs36UzyUM6qPzDyrTyhXE8
JaE+oPoEGY6sat9kDq5Njgnjy0E0xqWg8VKFnIbF52Av9GRdYsk7reI02Q16xsSpZiczyoUJEBUu
yTqfRpfu4whbQb6KOWeQ2psa7rQiGbrshC5d4eqce+djiX1Phcypi8BDowoXQ6P4SFbOtSjuqWBu
dDx714khBx7GatnTDi9nnu6o3LDAYMy2tBD5Q70mRTdkJ1Eqsz6vhdBklPJtSenR7NEP2LuIttlW
3lCdTeqeq7rLbTvUJjv+SGXjvvhUsB/MWptP6eMFCY0mt251rSj8EC/16B9H115fMf4TK0sp/u+T
RuZ/5Gq1r9064WgZrHxtgkrnpNt3teQEs5yxehDuZPGVXFGpAmeejBvkDBxOLTa9Z2mTVQi9sXVf
jI7RWhHn9GMu+mngJx5GjQL7ULVbpVVmu76kUQ9biX560QEXUkIJS3MCMWlqPjYu/KQwnQehHRbZ
4NBwF1q6wIsr/voMNeYzA0i+notyrCvyyLxstN2lMQceM028ofkivlvlpcuRmZlRk/zaNqnaBdmv
MJ55fTmRNc9BNjbN2y511imcFkKsarWb9wzjcoV1QRrz3cBn7QWmh8EiJDGQMdFJqzEPc4Lnf+IE
xM9VZnXOuxixrQaIpP5PK6kgw0rX9PjgZ6vFSIyU8Utm93YWsrVn6zM1vLBpzWSaAWbi/uRtYxpB
Ylfiw2qEl4ZFj7sWR2Ll+GQRNL79qda+sHq++JQx+nxEn1JaQCnymS4nRtIKRN0Y13NDq3VcGXvk
ofRjF4PnpDlOUDDANkJXr81PcyRryuPkUA9mUpmY0mLGISTywdnYIaPHHAmaDUYWIyw53trzND9q
3CLTVbp0zmZSLshyO5qGQ38pq/TesyeDBCHgLrljYDdeO2aJ9IeMb80hJy+dgd0WpIaZoBUDw2ZO
OIUU23N7u+KtoPfkGK698k0z5iwLDL738yEf/eQWaZ+dkIO59BfLM1E/GcdLN5o8w/L2TOu9fien
uHSYv2ErpRfENh1MTo/W1Vhz59MAkzTfGTUR2H1V1ykxejaKjudMruO1TpPvXOEob/j4LCIvx1nN
GmHRGGPpXradBKUEIvEnRVVa2IsIXAGEjQctY8doJR45EydgFIqpYbFz07VcgqRrlvt8TsTT0NW4
/8st/YfBqy6SPQ4RfcfNlZD5bGiBdCNjIsSBhP5gaR617VqbODeKWuqA5oCg8HcyXr5vt4YRH4Bo
65C3hR6/1rVuoRMCDhLlE/n08zTq3ssyrKZ1qrD8xiHLCMR9y6FXhwapCTca9cmZwqIClHQkgYHV
fSUx/dS0Du2UnyOmUDxtFhHV1dmbGrrplYFmNu6xQqZNZFkZNGpbeosO2b5buv0aSyshhJx4boSR
v2R23hVAKbmUtI/GdLhA+TpxR8jEcc9S1Ll50+oAeI4QMcb3al4QMTpyC5BMVslWG63Uvd8wqdPm
HReV8Scu3BTzPJ8yRbhwJS8s0sIcKcMS6RU7PZsEw4VJ/MA3ZUUJRpok5WqriFsIrELpbysWHrc7
fVO/H03T/EQI0q3IWZ2J6X821gO+2wR/lJubqjxmAIjrkGyI+ETwoC2qja7Ee5ov/Vetj7hiePur
OkLbaN2LGscWW9hUbYvj437CgLcNaaLStmt0fVcCjVLJxDqGss3BQPQLBBfoRQ5p8az3DOIwpt3i
smWUeN3lXePvQZIQiKY70Uv0wCxrMVoJ8rD6kFhn0dtJg5/CTiyya/zzjm3j/QfbmvguYBhfiGFZ
zeoHqhHTSzY7xiYWCq2NFr8k2ZMP0k53VauqLlSiTfAyGZ2ZXubOSs3tpJB/YIQBglD0DJwrGcO8
UJcV7qKCERptYL1mMf4xAry8cS7eSilzwX9sMUQa2bCWfiBxVw0TBTtRESu2JmYJNNl4ryjCnNuK
syO50GlwGpOXSMrTYi3a16IGg90YhokASdlraJHj2gR2RRm73Mf+umVqGE1TBNOWjYGrHMyV/JY0
7lNj9g/D6NvZjuvSeKs7pX6M1pZ/WC+lvzPd8cEAmV15qTTcLbQxrgkAqimfmdX2XDw64afdkiSE
iZuhdvJo5s+tO8vATAGlC+NOOCrN+mPQSS/7olRSC2DGJdx7cevlYcy/L3dYxLMve5wzdComyJIs
QMxMWVauadwvZWeLXYf/T4J/IIcf4mLJQM/wiwM3YPWnhaqTLw4W0YK1dNQG8zN6DrqPJ+LW/MwZ
K9mXOPOtMuCJ+saLxLlaHhMjZibIcpQ1haWC0Hw/tG1c/gEbw5wXWxTGYW0Vgvt7GtwfGefsHvQ7
3/pJOtTE84LHGJtGUViP22pel3652QYb+NOScMmAWu3GeorjyAN4pGGXIf8T/poyZXkpGJZtNk3/
z0ojJ4n6paZl+0X2gekupDCKy4zZi0kkYBNSAQuFv4gGytXtGrI949S8ep3jtSEa8nJdt2X7MNcD
E/BfkHCcGZFhDK2S6HRCZfzpiNJ5qZwuvfzSsPqYRrPd2UVX9VERmwxtErorUoiQoH650vM1zGfU
EJWOpspt5kD3cSUBgGwmK0+fA3FoaDxk4l8wDldSPqZEkBvQf1lZ0Fm4i7C9ck4k/l3JbL2I4tzq
1khLxtmIYvZpJhH8ipLRa2kZnxTmfr9fcB2DuIlr71LEvRNHvxazLzaGIt478BzyaOQmJphy7vAp
FvbSaxSOrn/5BYZLagL+TERkH/Rx0tT47BkHoH+Ng+E+/WrQOWe/GNwobpfuCuIgaJoCGTYUCPb6
/hdMLwsU0ZTvqjh1BiIQDC4pOxeZBbhxyv08d/hnf9V6zwi555mST/Dfe0+6LlmSRn7WXrIcUw4/
iZGA4Vn4C2kmoz2y8l3mJlsBpSrc3bWG8hBoxajC1RzXm9EFg2QssbrSYRp9eFPL9kGzG/v3onfc
V8cgRwMVVGgGTYXI+qCaFV+vVKlij4OYzrRPcT+C42t6zLRploBvEf6n5qNnYowubzsha+KAlVl+
YFxn6o2yTxch5FJdUv7iMvQZJfVHBx14Gw+18bHy+vSn95rirTS11NqbmEVPk6+EH/4qGsNoPPKL
WK+0hcILKOEbAQ7/rFNHf8nWs8d9xkZeVCv8HGVYTK14/IVftNdsxkU7USeiCPSphdbfZ+Nr1cbp
Q8Pcn8lJQnxpnyK1365jjwXuF1jTlDKrX3YALLC5IpRxvbuc11P0K8EYkbcLy/Umc1HXS5wRf9C5
9KmcdDGcEq0dNoeBlUfwrHVErHzoL7aGvhjmnovD2i5nUI9Ovdl+6Upk8EuIWl8NrEZ70RKYolsd
CwqsxU2KLd8FVUr1pf0wovilmEOr+rGeh3/c/mFuuep/ixDj00YYdg3D2ZaYmH+jeaM4dqtI1BLp
JdCB0GSMw5QPtL4ZjqOuNbzcRsnJwtLRG9wAGd7EPK9+OgccYljbmf68qg2np+NzvSohWokAsYc5
CDG+jAOp6ivIgLb9nUAAwrloZs7DP6Sg//uvQCje+2sTJcDWv4Lz/8p4bmA9muWMdDz4/vqXd87U
Q93qvT8ZYZEmEDy8heSR8OIAhaWDH++B0Zpiy/+HlQF/2/hJ/Bl5kZ2bpkOGnWCQ/zdELW3nCCfR
U3AKcfdFXbsy9x1TbCMMgi2YuwvZM3+XTis2LKkkMGrN6UniYhXWk9CpKEHCf/h4thD4vz9hl30Y
ApyjxXXs/H1P8mTWvjfPyRwh15gOk8uS67BBLLhTRWr+GV2rfMDd4Iy7WcamvVvbGlwXXm2868u2
qmMwqaD+geX7F0f3bz8VoGzQqrouWBpg/y3vn7ZwdrVJmyNGrZP6ht9pPmhjIb4x+Ix/5sGlWRpp
E8do6AdiRwk+lSLs6BYYBLlL91k1iwaqw9tCAZYJhGPtcZiBzOzpcqxc5zO1bDR1P523An/Iit8L
2qnLzZzbEugMB+uFK0beL3FZXIla9cx21ry7ipkWMmX2jO75Hx7F9vj/9kt7G7/BtnVXAGf6G1mg
zIbStOrEiozEq9Yrf8pXLCQ450qu3g5j+ODUuhW2q874ze5X4w+QEndr9FBGSAoLkthmk36nmla/
/MPP9n/5mhD6Fh62MEImrvgb83ZynbayNMH6F+Wn60GsW3LfafT6Ls11gIg4fVmooruFRJaqrNnc
03voXIVGLX+0RnMfE8tDP/6HH+u/IQ48fzua8OZQLzn8bHyk/wJwF4h/0JLWMSqU2kgnzLGgG6Sa
muBSGCtdA7ImMXxBDcW0uyu53/GC4XLrqWcopZb//In+R6iT2+YPgIfuz5/h+qP5/wFmAgz8/80y
+V9jjwT28W8wE/7Af7JMDPc/tq2B7K2A87yNV/8PysT/Dzgx7JB3WPenQ3XX+cL8F8rE8v9DNxyb
iw5bOPQTE8rJf6FMLAjNHIwkxAzhmtu78D9BmWzfy397pVzdZBEFR+62ONbQ+R9+8H/9fuC7xdS9
Khnq/hSfe9bs+sWyU7P7StDB3QtswH7XH3RxEI1+pCQmtabekY3oVU3WAxXYvx59e8EAamlp/jST
6gF+HC4QbOf0cUG5C9LUPsSA7Hz4CaGR2cSXc7zWhan2WfYIKoEX2qJuMSa6BxE4Ne2wgWHfS6bT
6CNM5a9Db9dXVEtIvOfFxJeQxgRDt/mh1UOdTPJIcjsmqjkrh/QiF/V1BcTP7r07sMYcaC+awbxj
20CpubCWMYUWOrnhmcQTJ+mBuFHLPVsA3NVghl4DOwLJSrgpl2e9WN6UQUxDdvmhNZp9y2Swq0A+
9PHrtGhHk1RwoOS4w10cdck7dvQgnc9G8z4MfkB/8OrkOwuc0Cjexuq7IYZQqZdJg1S95KY4un4Z
TT1MJfr3czfqTwBiDlU/P4259bWmaJTMQ57w85gbPclHrWRge1X0+BpkxQEo1AWr8NGFs8SFAdUq
p7Y0WUPly/RozfdCxec5rdSz2wps84+uf+u2Hb+n7YVjaYTgYG47XDyoW+V42HTKFTH0rpXOHpPP
kUP/0JqA49Q73hX/ruBSeq4br32kLUJfiutnKohA64b30q93+uy9GMyZCr19M63mPOQYUboHiRmo
xMEb4NaE0J8OSeSQZwrirj4WNVEr/xPK5nXer5cBX0nUqGbXr/PZNi0vQuk8YfMjPtFmz9TcjDnK
cg2k3u08md4zTH+YgVV+ru04//Galxggh62Wjy6XURJ7v0FL/u7Y5120d4ZJv0tfTUA28oXC81M2
NaQ0t2PQW65XJiVQ31mPruX3z2qsnpaCLKjCQnZkoCH3uBK2gSEmSG7agxIYEDj03QrLffUEgmiH
czVbizvTaS5OrAFh444aPCukPL5hRIhxhS5yzNhqaN81fvxc13ykC+a8/EzuHOcmTgnfOcwMsGJc
hU5y3TinGAFOlDqzcesIEo19fIzCzfLJMxVW/2+ZlCHkV6r42x77HSVb5NkXG3bmMk0X06lJz/SP
Zgoqr/hak0uyyCeTCHBaXzssp96ZE2rR9L6Wn35/51jyLNKR3b+H0W+ivy6M/MJOB0QOFFQa/sus
DZ805YGu8OFb6V1MAUH4NkBNjInjdjxkajWN5GGbPYHG/A0w9YUM/Q0otv0KpttwQsLpRpDSF3nu
uSCuBtZ73UJPjxAE7xrYGwq/ZTyZCE3Gsexrh96f6YsJ1zNgqDsGjVBHrdd+VOZmFzAAv428uxbt
+IO8+l52Y7pbF/laJ6t7SBn4tZO4of/FJaBlJHGlvXwZa5u8rk3j3QGSqw5FTEILPp65q4TxmFrT
dF6V19+Wqz/uO653cuoGr1an0pDZKoFMv/tt9vYDdIX73Juvc787yEJWP/m62M+FO1N1jMhYRLMf
N6Vnq2N5YE3W3+dJtgeZe070/jgxfRxzPQJsHHRu/75OiONDiZ9kM9wW3RFj6qVbQBsMHnKKfLPK
zd4OnUZ5oOUqmu9Q8xZjl4zeHFmalYagTJL2g2AebpIKP8tk3lbih+lnNEtHvY7WpV7XsGjG6cWD
sb2bHAL8czyjKDKkNkkQLP5yVMQlddgFmLk69K5y1d+Zj7pXRkdWPN1gFVmPwdDNdZAhoE9OrUe1
xSBeizBZ5bJfIpkAAQriYcsutSDnvceUwQnUIhRojULta2o9tqDWhYV/ql12ju3u2vbFdNtXyfaA
II5fuxIaru/dt9l30xe8z8W2FhlsOi+ZPE68HI0KKgfp4zbTzxYBgpHwlPiqu3BIeDUaTsj2shT1
qUymd0cy2oq9mMGWAIup76GvBg2N9yo+MubS4CF2IltC3SNLh1MRSgADUgzHzCAUzsbANdKDvrz2
nGemq73pq4xcBohBX1r5gfwQUR4X6jVGjXsj9nZy7q6YrFw1pQSw5DwIkHxZiGBTXJrSu3Gb7L1X
JCsB5Vx5/HoTCNCpe8jMq96O8FoGfElQvqLVu/MsHKJZBterCuPMi0awdNZDy/na0rGlevJusczI
zAlZDPkhqVUIjeeW1ToBad6+u+oTjFjtu9bzUgP2pZYntRsADwkmw91hQYuII0S5lty003Bwa+3a
VsUbFueT0z6VRffqNbhnOAUvIKiLAPl/2VX6lqcjrI5gWuxTfN83TsOIzCKMkG5GnHUw5gADxRUo
gTuTv/sEZnUIyyRZj43Cvg9jJJkPLn4B4h03BXSLeuIpL/43ixj2SWtGkGi9QNrwHNKiAOOZXZRs
T/BOUJAoM4TthkRWJ4aUmHiwly1RY+VvtVY/EvD9tIrmonDQbv4owsomjgn3SoOThQw3PYyVsU9z
79tUOXJOYn0Pjv8CUxQ7VTKcLd58GEVY4NeycwhiGtol1sj2VzZfFR+oONBErpI35UC5X9QqdnBg
yIAUr0ayqJNqe95FE6He01ZSYPwy+vTYKnmqfSBfA4kdw/V31N2vtigfNSO+M9rV2LdDs6fFo8nO
oPc0a5EdLI6qlEAVG0L3OdT1YRWXxmGGrA4jfO+a+K50xufBgd1UIpOkTUtcNMPqr5tUJmsNWci4
1HV1O8oTsi95ho3R0Lp8Oox9oEydK3c64gTEfTlfsupAdVBjMjhxiZmMAvFyFe4B+1fkqOy27swA
fePPRBiu8V04QNmdgbjZiPJu0Vjv46h7La13Cnram2A4gDD+wGjvTdd/QH6AQ/oxFnGe+4uRfBAQ
DFNRnWYQ9Eqbj25bHHJ8cz2vjU5ZV12nzfXkvcfmWZ+eDd5oZqRhVu7m5mwvLyza3bX6cszl0V85
ZTG9LJtjwH8WSx5680dPEtXuFP6Fm4w/SHIr5HHy7CAa6PYj3uGwqtVxBllDgOZdbgXeoFfmS1fY
kFpsEgQeZj+PQZtajljdaJsc92KsBSYplCxtfJCz5+wyZllg2350UDbQKS+JNV9ltQfcpZuwSZ8Q
ny+qAB9AJPwGSTDKRuurGyFwKN2ikqmPxqDtdQAJetwcm8KvQkKJEXl+xsL1nZOblG+K1r09ziuM
0W7ScPqbZ0ShU4GdD0WMOKNTkzeGlO6190Z/jUQJxcS8G7MfV8+jlXmMX+vnPjXPcOJ+Y7rNorX0
0qAbmNS443ObGNQfwy7e7LSii4HDzxgM/GcLfgeGne4G40VThkRDGNNxcIoUdVFYKY7XqVRMKRci
sMC2cFwwyWK9xKCTc+/Pwr4eS6Vz6IgfJ16f6plfgUVRIYlq996XgsDMMtNSSPN3zVw7mMo7u+k+
HU8fIjK2MnRUfckwu+K5elfLgKlZuzU743ZY8tNcf9t1i2hN4wBouT4X8BVMbluiqQ/jSrYQrA6+
ZLPuTxDto3Q1Bfqkx3y0Pxtd9zxY6zHzlxcyhM+5a14XmXHhngjJJgWy1i+tgJdlptdmXR9NzVSB
sY4X1bdm2FhbfrlTgea45b4yLfy90uQgNptdI9NL6+i7xoLUszpgGLoNcDI+Snbs+uxpoNF5XPjI
tbmM+pJDBeD2FSFML+oH6CfONDx5rCQJ5KinKEzrgUXuC1kkO2rk8NFndAHzqH9RunZvcE/7KFeG
fpOUDtOzbKoOa24OYYzDlUyJr9lRjH+PTItrLoSH2osbN9kxMZdD2xjiiAhmnzZcegZxr2AuwEIS
rQqnvmueupUpGvP8cnZvYYLlt6TgGJDh6gALXJWRb2PJwndLLc3CEWwCBuMIp/L37khGkaOPnSGV
9gJZIv6twXnoyPigOrE9A4bsae1Ec3RH+1Fp2o3n4fzim8M3sqnZ89hpsxHaujORyIRU7dH21dO4
89xUe0k92gEGUPE7JojfmLcB49tU7IaZ35JZXfdwRfpTkQ9El/Oa48Byd01dn3M/vnc7oTM2aG7S
jJ0OFRsNO9hG4VThTbJ3uFPMyMGqsMNHo4WyrD7gzsvfmUyI2NtrfySZXISmbuDconRrhYBy4AJ+
h+LUXw2uhfmOMCnSZYYVZ/TJTXKRdQCpPKVrZ3uyHk2tSAmEsfGzoNNiPwi0F/NjMnv4iBVovswy
tWgGFgj+nECqCy/gRP1DHKrj8GtkuOhNFfT+6vGQ9k1FQM1Zb0EEnzK3u+t1/7ak/EuZZxr59O1C
t5otvCrEnZiwGD+OV1zh7CKt3lJr8rKQqMLLRvU4GBrdX505gGWq9FZVa39gP8q4GwYeG4x5J2xs
CPlLJ0wm74SIBr1/bzrzde6Me9GYR4TwK7CFu0FUt0jx/SXPflrLe4MDdpx99wezSpRX+R9c23hr
4w/P9Y9m+eX5z8lsPAujf+gY2OF1Ss/xkn5prvNhd/07cOA3YrX3meC31yzzlohIsetW56NJeBX0
bIcVkpJZDaeeUAE4AFxk3yVN/CV1WN3ixQbBv0k4AVYVJ1hGZrTEUtaeQkKO60tHZGFfaxlV+1Kg
KjQ3eEDYtLHemY1KQZe9NwaO4USfsKfZwy18NWdnF0URYXS7XosekrDE9WcvXlh6NVQOEh26/txz
hfQF/IStJczGT1LKM4PIteGgQSn0BnmABnauk+SlAHtSV8VNbPc3jZmzu4Biqlm/cSlggMGHlnZG
TBI1jVoGN4FyKNqWebcQwNLZZ0BXfl80037ItySuu3wI1zmTM5quXC/5YYWWaSTyUrQQJPWJpJ7T
RjxZmn4Gh8VavXqru9fZ0R368MlFW+2qznvtJNNwoWPfqBqfeSeIE9ckhGu8k+/7naXx0V5xNm0X
iekAiPIkXhFra1a3vRKYmCz/0JFq9JRxrgxx0ecRINX4ZJulxrzEPUA82+N4iXJjjjISzzgCQptS
EtMDbgJnOWKkBpSBPjQK82WVCX4TC3nD6Gmzm6CbIauNDqWU+yFEyf97PBOFfPKG5jQKJA2F/ZIM
XY7nzS+uEkrUZYqN36IRNwNpZwwEzyxum2CcNYTAMIBgGqNsPSZ9M1652IIpRdVpKpaerlUOwwsV
0Xjlt+aXxV2HvSUyZko/L+3R0kAe3EzMwbBSNso4pYDfbhiBciFqfyHl18YDVTrDvQSq5cx3sidO
g5rxIFr85lIXy+vQmOeNiDUrnwk9cZsqHGX/2Tr2zkfvV1aUlwOWcnUzZeJPvXnGQJa0N8R6mDrZ
G/4jiZ05R5AC/RRhZqDEGPHg45wsumTvSgwyEsTrfRtXF37sIZR6/1AtPMGVl2Q3zJoKlFC3LAPb
TewRsic+QawutwVPXvPLcK7ba5a+7NkSWh/0wQOLqjMhsYbtM1+LyJsZe2f9Li3S59iuIc0iy4wE
ma5sxJwbfEB6aNAiM+F8bQrvhKnI2uMuZ0cDwc+z09f3HRaNq3GBteBm1X72DPNQDuq8Ci5lMmk4
XSuZP7Zd00Xlgg2DpGQeaU3OCAkpKGBA+VXW/Y4A68DupGXvbipF5Vp0IkeGJGx7APtb6jCZ4gS/
U6b42g9TQrBTJvmLZyLsSXoBzuu3cSENl8zUL4NTHjobVz8z7+VmxP3/tJTZ8qExg/rJK8TO8aYt
tWPWJl/CHLJDgoeDhCxuWgwFOJzabFtXFOSac56KZyYAu6yO8UxgDCGs8TC6aagPIPlcxzlM4sTS
lx+B/zcAprIrbZzHdbUXkpQsKxlAO7frdTo2L5rQT6XW3TNPr4KpTe97FhywbMb+Ie9y2GoU4cy7
WL9KJRvp9Kh2LFJC/cHoikdPfIlhwkPc7HxrvPeraYnKVly74/xN8IJbtK1PU5dfMrcsjuYa3xOk
vSYXBvAOaWqZ+LfTwFe/2D6XtMjuu1K/ZgWf2ut4gwKtFdlLEb/1Ul2ZAxnt+9ap2EfRneLYSW4R
phxcP8C5Do1UduC6rfG+9iAHe2kTStVl1LTFjdWra5bbNOJhGS0jnOybrBOvCwFJ+5X12QGSnlrL
0JvkDYsDQvJBdMKpFmlVvLPafqIUWV/RPM5QmI9MP1bsY8bZrbn9CoNewGgfplijf8vsNxL7Y1AB
7wwcCnRU+sDLvfsME50cnPdFsdlLOP7O6eAuG0PpIqy0F2k/9okb2ZxlwFvgsnF4JtmlqI2z5yD2
ZNsgk0Uc4NBCjWKPuSsqAma2hK5nwUxrztMSDIv3omLZgZMiMKvhhkm5bBoWRgXV8AZMvEeUXpLA
w8YLOi1abHVgRUTg9JJA6cpxtMY+ZKJEza+YmH80N/nZ3ipnAjNRtQet01+H4n9Tdx7LkStZtv2X
Hj+UAQ7h8EFPGAoR1EwmmcwJLCW01vj6XrjVZi8J8jEsa/asJ2V9b5UTCIeLc/ZemwW4z+eHMud5
TRiW+bbOj9RBT420j06IuRMlZ9wfevWcMHdGX7/vsuJrYun2pgfFKsr0qJD40mH/VCxLhfZYOGpb
zGhIefExQaN9bx0qfVmc1SEff+BX/EpS4RYqokNRAnLUMLm/Ym44GsXPZMH7oPBxJv3gyO6UjO0e
MmPe7RLxKRx/IYtI3S/w4C788CdL9qWqURZ3YuMkL030mYqGnkWHklI7fIEtNYWbJrX3TcOVwTBu
LKXtkz6lpJY3l1nwuyzYVYyM/KIRaIJ+AAGCdnuCf1BZ2xw4doVM1NDdC7JP3L0WPksoUFxyeYFW
gB75ayjMYw4+Q8OZa1BBTpzOqzPLi5CAVvgO7PyTa35LO4xLU7jrC/EAhYumgqUdOtHjO6yTW9ii
ABS5onNg2BlOuh3NepvPVKgrrbt35uF7ZgU/C4NdcGzKu9QVWywV94TFnGZWPAJajimeIQwBYX6q
dfFcQulxqueqv4GfgyX3yTCjfRn8xqHZ0RmvxXM+3A7omlX2RKoILxfEgTOTi6x1+mmw8qMGg7mn
FTE2zsEZ212auCfk9ld6jacHdlePeWluj1E5PKbiazog/urlQ99grJxIxR3JZvIvA/vFilwvxxBE
z0V+7mw4AJyfr6wkOkRVelnAaiTI6RHOBPUmzauAyyBf5ZaottL/FMX+pTCdTT5qB1NMe6iRC9Zx
kwjBpu9u2vyuCuUGXCOb4MNgPebdjDRCZNdOtAvar504TRR726MGaE7W8DTQf/X6iR6PUV9xj7KM
y6y8BlCDaJPpdErcYxOR3hWcck7HYbxLOCjCncqf0vk2dbK9rX/V2MLjqxI0YCA94CJIex6tPr4e
SHbSJzYQWB00y5CBRUmwdatqmzJllmuhpRVeNP/0zXELafU+xeZSjc8uxoNAkFiVNtfUl4thKTvP
N4bNFXIw9zrxc0IJzP/mITY9LOQ3dXVto8QgAQNvosUxicpa5PZbiwRSWdm3eKeV/8zyT7ZHvtOr
Szu/tFPiQJ8azStaSkVYHwwE17/G/MlsnoW/iwT7XynR3vKvGsW1H1EOEamX9s4evzaoVu2pNuJd
i2Z006P8gbG7c+fDVJrekh/gpgBu6ptaMG+DQ6WGFzO+nxsIPWCEJQXzuLzK84MLZoPycGuysESs
UWJvgVGxRuO7MbufQonqss7ultAHGhW0P5A9ISi61ASqziDLaAFa2XWPi5VEJPk8TQOpN3PnJVy/
OD6B9JuPwkCxYBtbSCEXIT9iWhUdc06XO8SF0ptoaMTl7F/0oYsw3Ozo14RsPjA4Kt3NjhZmR6dN
r0qDkm3aXTVzW3g5EYNt6H8bnOIrnhhqmd2zbbnVc9yn+UkRNbgPjKS8nshZSsYvM5CpC71BRJtG
V3U2b8wuodZDrGJX7lwiA3QXv+ktVLCLpUSupulQS43lGOTfdOvTnjemr3r6EDXTxtLKHfL36LNl
wVCU1tWE4nEPcH0UU3QBRxijkNAfE1oRFYxoTGQoQzsaayX/5vRtyHeZepqMpyq+MQW8E/oes1bt
CmbpZAKJF1eZ2d8ZzY/B1I5RUR+F+w1I2kNMHVZEd77e0pepd+CGD4Hd7jgqDDARw/SIMCz0v4jh
Mrc/Uee+qTOTEzgpd8JG1Y2WkvZZ1RKqG4cbrTVflD1sU/Xi9uVV6cBHK+mz4Q28wAHPgpId43S+
1jEy5MF3i/LxtqNSqcSIzcaXRGzI/IaKgUk1ijwhEMlX+HEeYMaAohxsLyOb9RYEafLizOAvk0nc
8YW1u5hOyW4ODy41CaW9cNPmo5L0gZruJZnzTZhApkrN+yDDuoKu55ffQHdLxbUCsAMFNd+1CRCo
BtWvGnMvcLWScErmc4Uk/4KC6BahmddLsOloZejx1ktarLrJZzq5mm7dpIlyL13wk4/9bH0jugM9
oBofDOpDo6p/d20FcdbXLgB/tzS+qPkrCpSbuqUrMo73SsX6t9bWHK+ZO/eEIBSocbup7G8TrXZC
hoyRYhFFlgD2Mc7J6brpzGpnAFSEMRuMVAXD6l6z/YcZ99ixs8PPCsM/FDXqHODjdb4q6HZxZpj3
mbH3oWpxwL4dwoq5tWTBZZH5DRlLRCE1mLh0jtYtvjQg9O00eIWwaKQHeuQ/czVUTCE1X8ZG0B7c
QWmnrIJBsAN1BdqO4vvWgk4O6e05GPk1qsEad1b9PAyuB0n3mzLJoHIsWtmWeEKRzCVM7Jt0AC4z
AzirCJFI94Fb7esmPGLsvGqVfiPDHrAkTppCjOMpnkng7VR4NSak+qSzph8UM+lOOtMlFuXevUjz
IDjmCcnteiknPKSgWJ5FV1rxTlAnOQBfxaSvi1h2XJRwvLKqBI9RghjtAnA75cskZNwtUvfD4KS7
BpDTSTNtZ0cfx7wkRmrc4cagDErJyvc3vhvZe98vi0Oj5w+2KfKHwqBFqiZf3sLVqQ5mDtgsQVD2
WTYlgeyZueOyCX1aDgCTSm43famP26ygWDGHevupou6yo6Zv3OEmDAPE6E7rmTNen4sO1BmqCRFN
91WPRvPCMnRjXwpux7pF1SEzjU+JX/7o3M5IbnKfqJxNGhTmy5DJ6ne/lHkDgRSzHKg1IXqtfy8k
G/xMc/eLbxBiPwC527mo5c5MauorWUw7uNSq64z/HlqGqediNWNr4QoTWFB0DQUxF8h9XyLzT8NU
3NWOfOoVRTKr9L0Y8cY+7HLzhaY7remi7G6Bm2iQP5FlN8ittzouf3j4kfoSJCFH3bQdvrqugAtY
Wa2XO4N9hUXf/FYHtL0DFA+/OMcCrpkqDve6geZk0DxFCi8EDnTPJ9sJO04fM8Q63coJX6XsVPge
vwVWK24cp7yqf7W9URIbG3J3pCHJrjvKTckGRbUHozynu0E/hhqnM70ZuhuMefaXPle4VYymUb91
mFLFhQU94iDSek/hY7B3IO6nbcid5lCGGpVfP6waeRHQ0eImnE7pr9qSySdCH8uHPh8bWigzrolh
/tr6ebbXszn9pQgcrrcAT2D04NZA5U6oYXwPRpaEFtS3G4MWEj+y4n5HzDXHg0xghB7Ei5F34rYi
cvel5WpzLBM7uxbDDH+xtsVNxhWCc07JuQq3gCW2ZgxNoU0It6AE7tMBTf3K4bs2iquYuMgLewjd
Q1mNEFpdHLFU02mp+EnpHHL9OnEnjV4ikvmfpd1nROpqeg0PKBG3epGr72kN/TeeNbkDam9f+9IG
issp4USNmqMU++ltgy3uWfYQskUtnLvGmBpspj3wD6e0ncu6NtWNm5gYo8oWLYzJxcJU8DhA/Qw4
432n/54OYGQOkaZxc8EMv6kxdOinunHZP0VgPBgt5h6OaCSN+YqGLncwMAwRtix0F1guUEk214hC
sLMVxRTcdZSAd1w1+7vEGXm+1tXoSxty2IPUC68JsmFukCpLgQrFNwV/kM1mAGsN6iNGd3+GnZJF
o2dlKZbRpA36DQ7Mudqyi2kP2JyzrZTaT93PcPTEk/8zqy0M/zltJ9s0MMwjpwKF0PvqRgXUTeoU
J1sbS5efJbKPBkCR0a8yds3ciHY+sEiKG85iBSyk8QwP07yjxKNqlEVlatw4CfiIJdYSZxv1/k2C
jGSnaW4MF9UQxRXVDSrgeBy30rJBxBSQsqfYvZdlMB0W48Wljltsh0DZwHzvSA9CZPsA9za6L7ll
VEJmNzHHSWQfg/87KmsId34VuNeQ4e5GVU6HkOQAI6/1fSdNWrn+TJ24FDhr+zL4MiTSOsWD/TwU
eXULqmC8E4LMd4Df5o7HErxr3/coI7WXVeIbX5alcG8rblIC/+TnQe/5EZgTD0Ei7MNUkwjajxGz
yKr1o2UV06PTEZwLCdPgVIiMJqJCca/XorunVlVqNN+nCHul3itSVrC347WG6FBuSeL7HNJL8N2B
xIE0G0g2ntqTOzSQyapA2+K1dn9Z+O3oU7vtHo1/uOEboq0CrxOzH4f9nzE0m2tKct+Ljp45qv2D
mnt6yeQRUo4d5/xGFnBRLuJFbt0mmXUMydL2nFEwhQfzMCm0M6QFHqUsqPm7WE0KvTpV3Lbvy9zq
rmlbWnujGqdrVOjTTmtTvrEYzTtRa84DCUTOtXBhvpIXMHqYF5Mnt4ipOZWKVDyECmN3Y9InITM5
0n3OO31yN0KvQOdPPbYV4eLwMW8nftvugsOJSSq0kB68zacIavm97agOpK70n6H36tTcki8GpYZN
pjUG7vKRkFciyVVvDXvA0+XW59QIraP7ooTu7sphKY8WU9o9gcoP5UWBGH68qJwFPTLLtvTqaiQW
gdASYP+kziN8JlbKgUxepxM9F4tW5UyL9JawL4RZGYUgesmXYzKYNw0BUZs6mb9S66FEUwzjd5+c
pI2VjqgvBqejiE4a71hiDL5o6aWny9dIaPqYEYWAwph+MRJzCiYy2skhzbccGFo2DQ4iOS7Z/dT1
x4x6HvEuBpeY2f8qgMpbLNgOsiGgMwArC5V8I2IMWKtAWmBmygaJEy0KjGocAC4FqE7aKvN/YWlx
ryYKfxXqGtBmGloeEIy6IgCEqBL9xARNPCUG+T0D0nDQaUveIuMwGaiWh3QOod6Qaqrd6AIkQF0k
nt92MJ3qYHSO+tDTBiLOkAv01Pq3zLaF0tdUKWonP3rAJEHlS7l9sYtLEXkt548LhnWBGtaNV6Gt
m3Bz9fwsgWtg72gaEToXFAbHW5F07UIFS8WN1FPjrh7y8RgLHxW/6qBvWbKJn0GIgglGySe2pRGM
v4esim6tdHY2hdNTnU7CsaF2ocYT+ld6OuHicuJ8PPfGFXal6i6xJv97M8olBZ5Iqtsp1aqfhILO
v5M0LU5qBjSzkwGYPnbEpQc7Bl/RYNi3ULz7vaAMdYLbg8t5UHZ4rwFX382B0V4OHYXyIWwND0hD
89IG4L0DZXOaNtPygfSF6JpKFojLQXCKDseXlPsDXyJxFdQ5kHk8EhI1/06TOLtWvt/vi3RWUGQF
7rHGlvqm09H+zRCZYLBQuMDmizo2DSfAOXOFjjUb3Pp2DJQ3ElqxwXbRHsEYGCfSihRipDG/rpoS
CG48TbdjgaCnjki0pUO5H6UZv4RuUjloXuf2stO6YquNzq7Wwvlr5Y9AglqFQCsuaLrKsX3SGyYV
iC29pkzXykvHpa8UD/emE1A0JFbe1af6BkaCeWhz0d2Ouk+HOkqk+lw7XekVECBIhTOqnVZ0zT3u
fTaGscd8U0oMY31LpB4u6hwBE6COmzlHdsU3o12FpmF9r0EGXocmfja+44pGe04xz6U5tFCGhvs5
jht+O6jNSHycmAQRyRKB78B4ZjH53tFXPNIYVhcWBYbdMGhwe6MxvvanmG8EGBXfwmDPwzdHTere
Da5Tn+ZHeKnsOz8Ls1NQqwbrvMXu5F/hWj1Q0SacsOUIUPvzXhrLbj5rlxW5ZLPV5bRcLu0e3WG9
OLstRLXZpZVH7bbFT8F1kgB6PnrXhJ/aalQbOKDYP+hKWC/sHP4BtWIa0S6R9g9Vaf5Th6HcSyln
0D+nST9epLVO7Bis/K0swTptU1goF7oFfFK44SEzai+AjK5TBCTKbTaCO9c8uVK77Pyc+l490D4u
CI3GDEylJqAWE9H2FFP5gvuU0PL5yne7J+xU9dYMGU1Qy7enX/+I3v9K2P9YnM0wvY5+1MSF/G7X
uv//X5NOF0PQ/9scQG895UX+ytuIENyf//1fy7/+b2sASIJ/4axxCco0JRL/4VfT/vd/0XlR/7Is
/p+W6eioLW3+C/9rDNBwE/BPcAAsTiR2pMU08L/OAM12/sW/rBZ7ALGWKI3/KuWU8f+02uiG6+qG
Dvgf9IDiP6ysNoSFmrFmjPNlA0HRnIEoWFP3VQDIMj6HQVx8/+Ol3P3bw/Mqv3QVfKkL3cJlBVFG
mrZQ6Adf+xB8ERKsSN7DiVCOLRdnuXRfZvJVBMQ7UW/o23GM8ZT8ZCDi0IkP0DgN+A1oumSmeHBK
MnXRAbD8+O9a7A9/OI74m4RrCuozwDh432pls4JWPo+Zku2hkNawi8fKPXLck3cfj7J62f+MgkfH
sRRGEZxmq5ddQsseU1W1uIZk9zJS3XsaFIYDLmP6GUMQk+fVAwlhmFBHF9fJEmArxev3nExWPCcO
Vv6qMZr9rOOds3tymjIh8lMmZHT4+NHM9RtcBlzeIpQV29SVvf5htbjiOicYMKMYL2rL2Vk54rvC
TsjwhJ6+7fvOPrQUHjGqwhuw7br0GmNwNwlRVXvgD8O3stRrGrMGafBLmtw2hWcVAU4f8SrTKXsA
CscNzs7UtQRXgqQ1KrygLrmujj3xpE0vj5Yysksc+YBT+Yi2EMWqfTwkNpciStsTbc1d2Wf2/uPH
f/P0/KgWHh7i73SScMXK0FjQGMwyGB97swz1vUImsoeJ3P/tKDa3H9NQtmMuLsX1/IGlbvoguCq8
W9z9BxB0SKa6+swo61kqWAd4FgGe2sK3ZKysZHOtcauaMmuPq6V+Kl0u72llD586cpK9j1/bO0Oh
WwRDYXEzwhS6+uxE4mcyTHxrPwVA/xNGpsPeovhiM374+6FYbGHYKJs79dogV2STW0RYLPdsq/au
qm16qHMe7kNBJfzjod5MBoVrC4sVy71DIMz6U4gRr5V+FDr7xfW1m13IG21KHN7HoxCb/eoLN01a
JCZ7wDIVOEIu//wPx5+Pt6RpB9V50jdAl1HAIpcstaLftB9Zw2b46p9U06t0+/G4qxXcYitjaNe1
ccbofEPLb/rHuFw19Kq1ev8QcDOzONggGE/tZEj2uR5Fz60t65eIXW/ptTdCnRl9va5ZWK9JjFbI
8k2WnPW6lmUiLHui7oAP6FUAM6YwbA/YrxxIp0j0B9GrwPjLN22xVdl8eOzFbLt4P14/MbLMOgMV
iEaDRo3Hght8KZ0BZWwtCTx0aWQEUdGe+TTWP69l803QzCL7XApLqNV6GqOMlXOYl147FjLZ+m0v
w73e9zNhO0HtGBvTD8j4qgoSFD/+gdfTdxlZOfQWOIG6PPXyE/zxA9uZTwqD7RZellORDXWbsNci
jK4/HmX96f8zijIth22XJ10/H17WYOLTB97TNtkl3nmwvIQ17GF6aGce6O1QlLGU5Kl0Du2uvlrQ
OpSoVBMQ2lATRjxtm+Gla2Z0lrohvfn4qd6+O8kSA79IhxLiuOtPf+40mB82KjbaxPWN7af1QS+5
4f79KPRGHaDaOMI5Sbz+hSC/6AF42ckjsVAjTCOqPa3Kv//1INivbR2I6+InXh+JEJ4PIKKSgQRY
FBxwxilZ9bbR/vx4mLfznDGomgFBMwSMttU8L1z08ZaRDtgPbXHbjC6hen3ew4iN4odycucNJ9Pp
x8eDLv+jfx73+Ka4h3MCY9l02HdWU9yw0zIABD16VG0C9PattjPoedBHzhAFKtR0bUlF2I39pZkd
FWd+v3cmpDR0jmWs4Mvutxo+MVnYiMAbPCBqGhfpiMLBEOrc2Cqn//zxo74zI6EaMAgPaup806/n
Cqa8LM17Y/CCHEogZirUR4qennlmkXzvmUxFIoIhOQMx2utx/LKBwWguZrLJyr/xRiW6aaIEjUPB
YMXx46daEyQszlu8PcfBjsilhSn0ejg4JS1ku1Tz+mAwoacR0gdsSwuKpzxAWU4eHvrhOFPuI7PY
faCPYbo7eKDQMYsuVfGZ1cxYHu/VjOKkzQbBkxPeyNHJfP33UHCLrXjQdXSkZox+PRp7dQAOJtO9
mEMLEU872Q06DE6mW6YGnbskXIRaViyIwEz8sc33qS0RWGVYiPCVEKeBBSaa7gRw0Xj71++PmwFd
O/Y1NtQ397DRAVyamcQIxFAxfubEWQ2biLY27X07uB5EEO9V5jbXmASrq9Fvw/sC2NBNa5Hv+/Gf
8mYB+OeO4limcvgh9fWSKduutCEjTd4EvR3hv7IQi/akcGVZ/cXviXzLeQ1n5s97g2JycDhLc/0l
0OT1z9VQs5FkQU8edWkuGFwkqMdPUecRHTTsCinGHbHAsDU+ftY3HwnP+uewq1kyd9ggRK5NHlll
7RNQDQibQdIUyFVIspn/dt9bRoPXAq5CMSPt1TZRwiWF6GdPXk7x6QgwqoHF1FQo/0Ohn/sA3n00
TteO1DmscAh6/UZDmGmzbLBNzUVLqOUcpt1BkCd1h6IVgDUx21469fuylMmzHgzlLbF2uyA3MSOF
VPGwgkfXBneNdKOBIhXexy/+vc+Tw4bhOsvaRPXh9V+nRVJLB6KavclqbSytzfSYdogx0Y229aWJ
Qv3h4wHfm2AcoXQblpjFuMvr+uMQ5cs4cvUhw+uROukmyXJ1TcJQ8bnE37fratM6FIOjXf4Hg6J/
UxxzYEest2w9hThqh2L2qnSAgkiGZL2ze1F9ytSk3YV9O/2Oy8KUfz+rqTVQN+HXp8Djrmb1WAku
Qm0ENgLsvrVJQtUQZuP37k+H3/b5r5+RGzB3AKooQlfWaj/TRuXjXZSwvRJdYxIt5ik7crqbIQSB
xd8BE7jsmr891zmoNyy0KRZrhSHEav44vVkADXRmlBYlfu3asGBfEBIigzOr4Zvt+p+BHMooAApc
Za0WJjckkCulHgc2QCeq0zITLC4IUz5+ie+N4rBP8VAcNQy1GkUn1nk02sKg6VOTAGPjn9W37LLZ
WS7N8tuv9kUAJmzXurUc8dZ3pxxeseYnmuEJs5Owxoyc6CxChxTnOsIMQRNlQ/S5UBHIi2FuI1ra
tWhorIc16viWzi/0gdJOIo9AJaJj/v49cDegUGZy5mLnXn2lys/LKCsNLybEEU1znNhLFzmcz5UE
3lkduTn+34FWp1zul6k/mQxk5yMiSBK6II+XI3GMRg1Q+8xjLX/26qVTjdIBlrmGwd6++kaqqu0K
+OAsPpomsV0SpkIsosBgMGaf0NJhoF+UnHBazOjM0G9O1mwBPI1u0X83+T5X57KJEPkplawFU6by
R7Jol9z2Ckkc2wLOzBR51RVxjtPJxEeInyDFB/PXv6kF5YazobEc7teAJimQ+SsypTwni4kAY741
wynqmlJd/fVAUnACpaDErfIfes+fS3xOvAK+tlZ6mDSXVk6JVg/vyN/vXNxVqMKxwFKtt1eLa2Oi
u1cjvSYwjWgaVIZRaNuDkP/BQhQCc5p968vHD/bOZJVcTPhkHW6zrr46youkQIAWptIrtEHiK5LN
zpwm/dS2jX/mJgTu6O1cZYtUYlleOaToq5UVG4ZNAlbsEMHbJj+FKrRnHAEtMXFGi7RRDyznxtBr
E3GxTZLLAX9lvUg7hP2jDUylY/Zu/3Gm5D1ixMhNntBsV8W2YSUtjlEs0Pq3aR26uz4226c8j2qE
upGPHRrDSpwi9J/9T4UwIMNrUXaj05WuvpgAzkxPJcZ4mzlyEUA3FEogBc+ZQ/5W6Zd7IshMczMJ
DRd9iOPd3UDHhhGt+kmSVe1mxs+67tvf5NBXxVUobDAp6SCSp0oL8cKprJVyF8HGfrA71BTIQUge
vSibRtJgJQ7zBzq6Ydog0cCPVJEJX++HSVNfOpVJYDAWKshtglfL3Y/MkAFgejzWQA9M/5ZGRl88
xEDM/K00ewW6gCqOjZeoauChci0yYBQQNbSDUDZ+NfDOtLdx1NEiHhZ+iRPa9de45MC4SaWhfWv8
QnePeJ+GaUsjdHpq+7J7LImXhqwPfu3RxK39a6qF9SPkGkSsWqrN945KS4ACY4xUfvaFmqCOctfh
nD3aJnShxZzaT8K/ryNdw95kBc6DX9rgJI088H+EeQvlt499bh2630uPZ+o/F11n+7dEHrGK2k6s
Y0Es6uwGXVSJ+ZgyD+Jac9BwzRKA/nXQ2ZIOZuOmn8cBocrOh5T309Jh+3od/xuwjI0mxHOMKPuH
Gxgk+OLMI5yYoHgdavo8VqgfCuQG7AodMEuQpLG/h36PUpXrUpySLTwgQM/yCtmS05P6jlbe1P0j
0ZxTD+xbJz+I4LQEnCux916yhMwh7lYYwQqRQRMPqgEV5tgnkEzswEYAYBgD5BNZ99kJQXL6bcy6
8QdHqfk4yQQILXByZHm2qGqTZKzR/w6RvvhuQVw19kXdoYeTvq7lu2JytS/gfx3M4k1a35dsp+ym
nc6fwTwLaP23i89NM4eGGTLSHhrSMbN2AZvF7//TJyMxi3Flso0gQt4XkwODPJiiMj1zUXnndM6N
AdwfvQDbftOs4p4Cu7al347EDbhUEuR3plrU16rKsD3Xhay7MxfAd7ZItgZzuR5xmrT/WZb+OJ/H
Zrl06JulxW9Cc6j1tEp25DiEXxDPYJlCX5h79ZJxeuH3rX/2/r3sg6stWlnsGSa3EVg36wsoCezl
ZBiB5WViruQemDb217DKkrvaCKtLzNjlQ1AF3W+rJZUWs3dEXEWfOsX247X+nZOgspdzNBld9GCM
1X6dmZqfDzo27hbr2w0qVXebEYJ1ZpR3bkM0kuiM8bhLs2dVQR+nrjULMxMezNl+cWRNBHxsXL0D
7qWzi6aknKTyeygnFAUfP+B7c8uh6Et/m0KpWNdKLfL9OC5I9IdpTChMHtnToTH1+cEuXXnA/vTy
8XhvH9Uhr0jRphBo2s11S8sv/ZwoZzwLs5+16JOxCUAFGAxHI1vBAn2lNTb0jhCe97n7/tuhqXEj
MQCdSyWKCIHXp1mdI25UaUBniOUhDrU3jMWf1/U+bK1CYrDr6MgDywhDde7m+c88eT2fqcFxSrHp
anM1W/dlgO861gRz6ehEThhAa8KYsMmjHH2KGXDM3rXk9RjEekWN6U1uZ6LYA22DaQoQ1zmW69sz
xaIS5QBMfZWO7LrwkQD+gioWJceqbmgYq6ZWl/i57ROpge63j3/vt/OLsfi5qS4wx+ADv37pZWBX
eaGnyTF3TSwzZpTs6A9316E1qD2g8/DMWvnOj7x0FZdKI9XrN+23IYNX79Me80gvIrw4r30Pnle3
K1s5HnBYG4eoSc51wN55oZKDIDo8npFHXT2kSXYiJztTeexV6Q1Hl4ZUJmcGRKbrZ57v7YIkJVsB
jQ0H4rJcBDN/nqrrIHRkazfKA0gu9prVJac2BhD1178a/9NC8AaZ8866iWkgSEb92SE0IVSRTdPX
PjXkoiHE1ge+TSM8Uz8Qy7e3+j4Q7PAJ8qIAVcnlsf/cb0BGDSP3NerDokipeUHC21DJgFg2DpV5
X2C7cY4wd8HyDobv+4c4NMLbZqjlXaRZBZacYaQdF/u19uhPsgm2RmNm6XVMwDT4NDOau0NT2u19
rLe9fyOJPHlp/Ul9ngMOf2de33vzQdHlcikscs1cf2Addiw1+4nridKs1SYsLCvfu1yc76rZbO3d
xz/WO6O53A7QFUvazqa5ugJFk+Dobre+N+qIOpGH+FW4Q80E4X8KEAqf2azeHQ6lpWBjdFzgF69/
Kq1xVTlrCa6RqnORwC4BJDuK0/WjlWbAhz9+uHfmu8sRhH4ndSX6J6uJUU1GrcnQ8L02azi+Y/R6
6ZysvvsPRmG2L8IjPqq17ErVjJCmk4+ccwllI9ct7j5j6TfcMwO9PVdJpoWhEyBIv5Wy8+uXh7K/
r5zF/DPLSM5wVcHGYG9vNjXMWRvVJTZOoBjhVUS2xrniw3u/HL/70lHjI6P88XrwlH+kAVj1Pdjx
0SMVhlZ8SWIz/yy02iofP36l7w2GAgKlEzIIlHqrHy5o3ADtcq95AFE1OAwxuBT0qjp8W3LTPh5r
+cNXq4eLmn3pWpJbodbL1YxpILEMELRBipUk7ZGL64EYgA9M3yc+jzNr8Dt7DK1r4MMKCxfc/eXR
/1isbL1tR5UZmkeSSngr9AqHz+ykVzBLc7gwvXasjcw5M3PeVo5QqtGl5xyBygJE2utBIZ+0I4cE
MLtl5ugXQaYDn0wqvC+7zmkwnDvZAI7ejPLhGwmr7kE0hPb9dQVdskxxHnSlwAu1ftFk6jmZ7XSa
R4E0M8iP8Bc/dGAPAz7SnqwgwlsC0q79qf708U/83jrAVYC9nWoPxsrVdOJTDPuugSaSVrNzmWGh
2gSUC84833ujcBamS4kGkbGWz/ePX7bRytmuwVZ5VjLhvRho/JnbvFONPDPQezMW8QgtEIsGyJu6
r9MrK7H9kMeRVK0IbgMzFPU/rYDaLqSa5Mwq+t7HiIYEQcSSpmavifEt+TNpaboKzUpjbS0TFswo
yZ6Z4v4/+DiWrj0nbCRrfPirs5Br01IXXep7HThotencuLvXw8yqYBR0mbjIrZLHi4kG/PtFgOPs
kuBg07G13NUMmQumfjvzjJ1PXh9tW8Jijdn5jIefehPGwd3HM/Kdd7pU7C0XoSFbx3o8O6V47/KP
vdSwxwvhG/F2Cl2TImfTnPn53pmW6p+VBjkb/7dop/+clogHIPGmlfLK2I5uUpGHp27JQvz4gd67
pHBS59a96HPQAq52dkfrsfTYrfIaeHTzRdYKM9vAF7Xm3UTwkbYPtSyqoHnmFjafoMEaE5LxUlGs
G6f0zF/z3uvl/k+FdYHDY9B9/cwB0ogBtzAnwiQdL90GozAOieAXBsB8e+bBlzm52j+UoJjLJ6KQ
2qzP78RBR0Vcx8pzNb08WVTT9uMkYIH1KisvU0yoOIU7pIRN31+UKGaea3MODrCj5jMF33fOBxys
+IkNdFg4tFa/dEoFK6uJ9faKpkxojGJUPxRd3Z8CCqabiGxW6Jp4yimIwYT4+DW898bp83C9WD5c
9rbXbzxCaSYxNfkY0us6vhqcETmYy28tjw5u/P7MpH5/OMV2gmaSWs+y4f2x1kZmVOJ9tjm2aqo8
hs5ousTOOcPdUE7YNT5+NuOdPZs+BEdJBzUV2+hqOsUDXp7YtXyvwR9NABc1l+qUBJ3/bCUJWCG6
0YnY1UVNkTlMYxcmiOmW+tEhB+JLWLpkx1UkkUMbGsmKZI02suygt50kVkuYw0XnD5W/+/iPfmeT
WG4RnKD4Gl1Oja/f0ODPagDipDgsok83xlG74Lxo4tZpJzANxKn+/Xhk4HDMRm6iU456PV7uR8FI
uJjvqbiuf5XKjF70JClekOgttNa4t8WZKfd2uqMxQw7uYixgGf3nV/tjDkg+LTs0Mhg5iwzngNkj
evRtv9K3xIC1YAv1scx3SICsTzPmcnHmgd+uq6hN/i2wZDNmiNcPHCLU7drAlV4VBO5BC9P82LXW
eGaUtxOdUZBv00rm3k6N7fUooC9rJykaRklCQrBmIPNZjbQaheJ4ZtF894GW3jgnJcHNc/nnf7zP
cCq6EFkxblQfHYtCzu+VgjzFj+fJuw8kgSZILAKoE1eLFMpUCC8Tvmc42fm2UQZx071uHqVW//3B
hXfHiYwzp4F1wFmtSQIXeTSWA90NNqCNm+vTroRMsJknIk7/g6eixLvEiXKPXp/98owzLwVg+T+c
ncdy5EazhZ8IEfBmizZskEOOd9ogRpoRgIL35unvV/wXlw0iGkFpoVBoQsquQlVWmpPnXJZ4+q6Z
4Qhuemzv3LQad5z863vNbJKESxP4UTdaI4gTC6jhYk+w8RglHFJa4UJxAP/A5BU6AzzGXoFgwx4j
RSboXvaSCqj0jS9ORciAYQGuiFtW2up9qaIZUqNzBM9SC9edDavq7Z3csgcMRG6j7jI3tPpoBdIZ
vJ6de6HTp37o6XJ/JJWq23dhjv41QhlC30mONk6kxo7SJZXfCJ9yvcJo7Jq0Vyr3Eiu9pGYfS5gg
oEiYq7nacVlbpijRk4gR/QHJXT1bTld2nQJa8rIUi3sfWx3KKf0wIZNdDDumNm4zZUMmMmQwQOK3
us2pVxt2x9tzMQbKtF3TpscJDuCdc7/1tV5akQt+cToMBKqrbm7di+WisIuU9Uybcx6+zPD2XKbc
tk9vPx02rWwb98G01zqYHQlkZhrYfKsSgkazQPdjtifEdCWdI4Os6tvLHuj20kTyPJ42ZupWC0Sh
wqHIV7oXB6LIk9PCMmYDxaOxN+0Nf7xO0umYcc+oDtg83GuwZm+JlrigYC8bVT90FY2x1OREQnaR
HpbRUC+VS8O9ptx1tESj/769tZo859eBLPYZT0LgiHlKqiHX35LZ7xTtcPYW/mWzuiRalP6BF7OH
JTVxneyQ67CJfpjrtBnv3AZ1CQIho/2c23p7X9ExoME+xiI/3v5ZG688c5RkFjL2IjqWJ/DFCSua
WfTNZDiUghBh9+nSaY+iCZ1fPZK644FOu9f6rjH0/2q1Rdf7tnW55vWeUDHBL1D1ouWx8n45+Gi7
9oii7EZpj1NGW4AhTCW4bWXLLRCnSXiajDLXdco4cswpURYOWVrPT01fCMSqAW25U/XPbUsbaZrL
jJHtkl/zBlPwvd7OzjDhAIgs9wLKY3g/FrRID5oVufZhKjL7J1qJsAklXjQGqkr+62mIOwE43+si
bewr06oSHQdQjqrp6mcgiYBibzl7l8KL06c+rQZ/mIs34/MZuJeAecI/Ph0In+vFNraZ6mOjeZew
ENB3y4LFeIhnt8t2Hq3XCQKGpNqiS5uB93/l1+M8klCSiHZRrJbhMWtRSzk2WZN+y7LQTu5HkdWP
htYhHnD7e274XxrM9FnIhEDeuivDcwPYoCgzzmeWau86dvt+Qgn70YxgbISH2N6JETfPDzw2zDAa
7Cr889db6pQ6MWKqUbgwjeFn6obVo93G8LkZlPOhPJpOVkKMymCqd9dC4nAeNRjo375oiqeUR3SH
MGj9CEwmvAiQ9lOsaaz05yTK1oPtNIfZsCoM0zjxL5Z05+HZuKKE4JRrGR2XD8Jqo8n9R9hGeOjc
zukPzRKjxVN61Vk0c7ljasPjgRwFZsfrbVAgknfnhceDJmQqYD53LogIquZBITD+CRV0G6B9LUVJ
4Nn4AOTEhd4FvO50ub25Wwt9aV3++QvrBtx4BVx3vLDAOL5mCEkzcg8hLQTjVlTv3JstN0DGCDYF
NC41+NUF1Wk+QoOnQGOnj+UTGvfjO8D6+k7IvLUkcihKe3KOBLd3vSQVul276mfc62w1J9NAmRrq
N/MU11X4HxZEM40MGOcGZ5h8Y1/snhlHyDdkRF1hL+ogDRc4UAsozW5/o61tk8wF6nMn93+4vxdW
uk6MMLCl9iXO8hh1irw8Lkld7ZzDjbkbOW0jy/Ug3ulMr+46NeWpWuzcvpR1VjF1p7WfZgNRPy54
xDOYIl8QzvFdpU/Jsa1CyXasOpALIjRBbqwcVSQnfGiom6dcRCWCB8La+bJbftemwkeQS4WDivj1
docDrId2zJSqJ/T+oJYwDWnHk1ogVTZx2na2fdP5vTS3uhtMjCKgHUX2pRoG7VfYmcZvhvgEE3yT
U0NNAxLzjsB1+eEYdWY9jC79EAg6XVHtdAC2TjQ5OudM9m1JA6/XXZr6bFf2YF+UUXQ/vFhLDkDW
ovepVcQ7p2DrrBF4uXSOiE8o8Fyb4svHNgLwDgOeinGANXQ5RjEwz9sneusdQ4pXp4gKGpcq4rUV
ENTIf+DTLnE8O0GMhPnRACxGmaOEp9gc4p0N3Dg4Bs0gih18D6Lu1cFh8q3qEA60CetRoAkHiBOa
JVeeeGmnA1LRBaixds+xb3w1YNvsJVgF2UFdpbZQ1YWwoGLU6LLQT4sKpqRRsS56byU7+OlNU0Aw
KP7RRYFG7no/M7VfxADb6iWyEU5pEh0yqbKdiNhrsfNgbHw6Jh3+39TqLMbxMsCxEXNAkso7kLQl
kAuW0V3stumBocHuePuobC5N0rrQZGPqaF36reCs6oEYA2quBGICoHzfj7Uyfi3tcMfS1so4JQR2
5EW2ucYxoknZ1oC6InSRkMoOk7E+Na3bPSwjEoICCMxOcCVjiFWyYfB4AJoh++Jiry7BwMgGksdd
FBiN42RBFw7FV1HAHXlISwPuTnvyspMc+I58Ou/6Q5cOIri9uRu3XZaVPFrEwJEAjV+fmy6eVN5f
Nwr6qtVOVkXyxxtU79x2eSTWC2XUn7lnAlI60qvatKVnULbVRkRE01XvoPUYHm13cR6dxrbfRWFX
ekhvOh06gZ0Xfbq9wi3bcFSQ+RAMMKS42uQe7LlRWR7tfigCYDbXFecc9nH8IYOT/d5TAfy4SBqe
nBnBs9umt04u0EE5MgynBBXQ680NnTLM3G5SLmqujkevX/S7MLemY1pO4853fE5t1lvMUyWHxmxO
4rof01G1yJWpiIMYQsSaeAdAPd2fHBbPvh3Bjmt1SRV0qsiZYa9p4/DeygZarIOCliuCbb1510y2
uZwlCQXCTK5w+rtRcV20dNyqgR5CkxB0ZzTrvRmJrXtADZV2MzMuBN2rT+Rw6dS8WJKg6OPUu6sB
YSwHwN1Z95cdGvpf7mBoPyfFBBSSxKb7LtXIgN6//VvhOiXRAFndq1kxI/O6xkz6OHA1yFo9F2LE
2Yn+aed42fEyzyX81adC70FSFtGcpewj7+SLaC51l4QYASb1uOni/HcN6WHyEHct03ZmaiSKn8Dx
5t3PnVegU4hYohKU/WgBnqZdLoJINzLxvTbNGDlPyFrh1SyG/ikeExt1RGOorMOMFvEMPNfu53sI
mqvmU0IwZv9RuGQdmo6Q+x2Wao72ZvE3XlkwClTPdMAD0qVcr0ykIlLNOQHG41W97cdJxPBX0ivI
Ksc5CZ4/2F43npJ67MWOi9nw3QThZIkka3IsePUq6aP0AAOc/cgpOf1jPrii9uErppyBjr31qTXj
vn77o4tXM2lrkGrIBO56uVOc6JUnUJEG9f01q7viq5rlX/POHXYO59a+gsYAasI1oR258tKZY/UK
XLPor2bo6PqqgrrJwoAqPKbOgDgOQIYCjEaZ75UbNjyYiUVAiXxOVKNXR3VWta5H9YQOc4bk+TGt
lEL1abwIZACn5u39bDngS3Qmc24DAM/1fqbKEOMKkJl14OGU+0h5T0PPCeJX4orpXc9/Xl5MNB+b
oF7GQfl22wds+CH8p+3x0DOd6qzHrqlFltqMqHcg8sEZfjOe0sX3JQduOC76yBwJKHd4FVMnhZWr
Z6qhQnGhrfaaBs815rWDIJWkR0FcagJiut6HsoAqBNZnBfZWW4ke4V6O1DMTAfBmDrNhBqVTVgwb
9koLI0Jsq3n73csjMR1UPcqccz3kjbhzmI28t1AG7B9GRZmfkOUu7Z10bOt4uDJ+cGzJbuKtAlwQ
evWcVuCslKmNHjK3R8sr65kRc6L8P9w1lxFMRlsoH0Dld70nVj5WqocM4MVNxt6CtS6N/lKGoTEP
YdpAnXT7JGx5E1n8p+MAWpZh22treRpCp5WCR4wLm6TLqkvLN914MYLIqKJfCZxO8/m2yY1ITJYq
CMHwYviS1QKpY0FnAJcIqhpafm4rBxm80dZPb7fCSwtGxsQfMpV4vTBbQ7xsNOwk0BCxDJLahpQ1
A09228pztLE6wYDBoaGQmCZIDFYOazS1KcVbJ0GlizYMDIbeUPqU2A6/nmcveuyFWkHUieQSaTT0
WuU5t8wWiZOmzv7Sa2HujfFuHFVJVUZbgtopEILVwutad4fGdpMgdyyUoIhHP6TdUt0hkab9vL36
rS9J2MeEsmzIcWav93jJRZM0C4uHqXW6mwAkIC3R7nHEbLwJnBLqIIS0khxhtaBMrVOVwl0SdD1Y
Z8Vh4/yxoZtfVsyoVabePUZaXN39h7WxkRQsNaZMn3tKL2KXbBmMou44pTDDS1r42VTEsazdbGcP
Ny4grJaS+Ak3LHun13sY1Us1mei9cxsa8hLItg91XldP0KCHl6Lr4svtdW3ag2QOGARQVUA01/bg
O0BvzvTiILc6cV6Aql7MpTKOyRzP39VJ7JEGbDw1AJBdlWtI1E4keG0vHN22tKNMQIAdNvo5jlKj
QFRhEd0hcXQD3fi0QKXaQxUDMU2jHr5C6yLeDoVm1FoydFJLAw7truI1IHsO8Pw64le01SmLheWP
AhVrWJSmi1oXe+/Fxi5jD8cj4TsENKszKzoH8dEyjALHXJr+NLShgYa85/bxmVB4cn4VCkMqe+R+
G1efDrIuWWMthnlceZNenFnHQDOSvkUUzAhLHZYug3ocX4syOYKKt4/RtinqwQSFCE2to1ACewjr
65QFFjRGl2Yq0ZKotKCCViz4D6bAaWCMWigAg+tVLZPQslInrx1GpmsX0WYPUjbgXsn78T+sitQI
TIgcYX/lalJmbQBpDN5lrJFpiJhBu9B/y+6Jdvfo5bZKrjTDn6v24F70dQ1GMenu06P0JFBWR6oQ
ZTnGi8bToEclgsgxes55O51QQ0Lju4nVQw2l2vH21m6UDKCDowpOv0nGGqvL2bbu2CAsKtuI1fBv
CUP3PWwP5jGESvMwm8n4ybXyP6Goh++3DW+8HET4GGQKjqb8Gi6yxFYJSSv9y3QIuwskF/YHZxr3
+DO295jupRwedV2mha+PDmqlZdkSw1yg6ED/rGoVMzxCoMs11HOj+QmqQ3zPJ0ODPysCdhQoS5za
d2Zq0gC7veLNrabcrMoEQyfqvv4pTq9kBJfASJup0qM7r3Pi2Hfnwe0upbCaEg5h1/4TO1n0uVAi
NL5um99ySBLpji4IqFIoQK/NZxrSwzS/ATE3TfqYONHyr42GD3xCc+xXc1j9uG1vY7kkcTAjw51E
2LyuCMWjEwFbpF00NrQuPPtfWNPfx439iG7D90YzfpUFiI/bNuXXXMViMqPi7ho0TnBN12tE8Scp
mnQCGBoZ5c82zFGpcSHkiyaHSudS/VZT23y7xwBZQvws6U1Ba64+q23kcUd5gRECT/ykWNMdWlib
oKNZmp27uvGQUl8j1JQhEIiu1ersxrJhRTbpDSfmkKCeplNGaW1RIYNRM6mN2kGHNksZa/XfUbO0
4cHLG+XtiDL438gTAHrJS7VabtlkypDUnGKtUpChclLVfmodK2Tcxe7QOrr9QTceGXyTZKnFJlN8
8pC9eM+GRBmiKR/CS9KK4q7ulZ/Ieo/nWUvHndu5Z2n1xljttAymSfo/Jn0GbKSMvjVWLA6JMdQ7
W7hxEx3iLjAxGinQK5+Uwyihi7BnEiSfFNKGWH1HiBCf3blEVW9CK/M/bCKQGPwf83UM8l1vYmUY
FG2yOrwYagqVG5TGan/S2y7/Y2iLvgdy3LqDFFK4CvQWuBarcDYp1FptOxuPa1tt5CMQk4snj4cg
PerzXFFHEDoypFBWJHtd3a1vCGAe8AZRMoWclYvzjMlGQ0fh+ruoTUgO+6eizNWDUZr16e17CnJO
o5ILTopC7vWeKlNi87YwzVOX0XLuaVUeWjNCNbh394qoW6uisE5vjciHupT88xd3oIsHtZroPl/S
csw+5KoWcfdm5zAsSAvtONAtpw2aCPonWrDk6KtlRWaqLGNukVnFYagGOtrf/XkhOf+jZlH4bw2J
cnuMxsz4ToCAOvnbN1WOl0H3YEt008q6RxeKKWjPuTj5nL/vcns6V24LAz0o6O//wRR5q4w/4Etb
05s6ZR0nFi3LSwnPwbkRxnKshyS9V1v9P6CMHU+itKQhWdK5/n4I1IL5VDCFNtMiRS6hdwGmdYhr
MflD2uydl41ngrYo+DfKi8whr+E8UCdYIYA7UMaJbqGUY1jL1xocXkOxvYx+2oWO+JSj5+JfigfI
4YT9/Pv25sqHaPUM42ZgEmQ4mS1ex+tz1DWLUQJ90SvLOTRtlx0HCNvffgUpudBpY5G8R+bK0Rgu
HH56DOC4n1znPNZmDA5en+5Ek9o712LDYwOAJwEhbKORsR6DnpthEb38hFQZlMM4iipQkMODvsda
gkEv7Lc/e9ij+k1xmKkrfZWsIhWCLPvICJ01qs7HEmmC+64CiTKo3p/bn0oevvWnIjaD8IpoCSDE
6jnvBjgvIN2Mgtgy0/Ls9EhhHrQ0ctuznohiDxQlb/Arc0SEOv1JmZ6uFjbXdH/xdcqlBylxJpON
vlgzck4CUtujMJG2ARo37ny9zTWS09Hpkl2v9YuEtlfdQn1C72IY24CPFz7Bo2S/Zxiz2zmTm+sj
GaYxI8l89dVT2zqTOY9twzDyAqT/mIoWSl7XahLbF12/qO/rFtqwo4hB0Vxuf8lncMB6byXRAS4G
PBOzwNd+Jk8ax+hg/700PLDz594rSgS4Q6fy0RL3piMFfxRSej0ssoclUcS7qKOqDdFLav8otcJC
8XgBWI86qROPRzisbNovFhAIxiMUU3xMItsrDslkOQgjxn3ztc6K1D2MbadCBtWlSn4otDn5RcdV
fCMGKJQzozjaPfooWeyP8CE8NFGIVNztdW99XfyrLAwQbXCEr5fNrHAOTJ5SWRWP0VewksWBiov7
LVf0dudabnUrCKFI4cAu0tH0VgGGZqW1bgEeD8oFPuY7sN3wPKEzVf5u405/SBH1LM/9UofGEUz7
jPgME2P22Sni4sk1mqH6WPe98663jco82ZZIniLVMuNvb94R0Aey2MU4PFHQ6iBMuBUF1lUETtX8
a5oa3l0121DlqpOxc+Y2HD1xJTg6Oo4aeckqPO9QXvSYeOc6p51U9srheSurZG/b5SdcnWwmmJ8t
EHK9KrGXVWV6TW5yshNzeleXBrwCliQ/9jQOnShM8++KYebTZKc/xiFG473X/tze040XgJ8ghyXo
DQJKXn/5nspTgZood8FILoqZIkFcJtVyAtahnbW0iHb6oBvHGp9Mh95h1Fc2MK6PdYtU4Zi1UDek
gJH9Ihyyg+kpyV2vhO7x9to2vyJhLD4ZOi9AK9em6mUyhNUbysVCTeUCD9N8Gb3G2oGlbe2gHFbE
O0nZKl0u+EUYSym9GCR0IxizqPiU5NP41FpT8ks3w/RLbubTHofs1rI4/xLvA98mRcprg0lRo/kx
hsqljcz50DbgpvUOiOftzdvw+DDGELLCMEO1eg0an7wxR6QloeKK1vplZvrvgF6SOBFwQcbrTf2d
gfbdzhfbMirbpZJYmFdtDauoaVjkZjTSIYwj2LBVJbw3tLZ4zCCUhNm+qD/pfd2db690I66U4yJE
W8CiAAKsjknT1omNSifoojipvmnwZJ6irgY8thjJcVKa/GFikPgQTzzgWvFfkPEw79GyYBCBqdj1
wIMKnY8kzeIG0rJ5LDqEDjWv+hO6lK/kMOTOFr8+PXh6SfMka/d84dXpEVqHzLbehpd4cfQvjjHH
cgxx3rnlr/ItCgHwX2EBmjy6hPJXvLgUs153dTcO8MdXrfuxQfb0PUjb9thnvfOE1DganGMFWAzw
xZvDZ0xTmaMEQdAAEGC1QFSnQgHXf3+ZhrhX/cWO67/acFlm3ymscG+ieGOhMtHSn88rCebKmhCd
rUaiGLBWwCuaAmHOTxH2vwvYkn64at2b56g1nNGfY8vbe7k3zFMYJCaiD0Wtbl1H6pfYGEa6vxei
JGTuO+oDfrfYLeqsyfCuLUB+VVnm3Ot9/v32rdmyDD0tBXYIeOA4km7xxRf2UJEZYOMaca5hA29B
lT2ohVlDYJcX4x0C0e5D09T9EVBrGNw2/Xx6rt5NyGhQyaHiTGBESri6sdAnoYPgWeNFLM5wnzad
mR5nBN6P+hAvd5PWKu8q0Rs/vbkfaDighCxUI/Rru0XTnbDZhxgs/gcRyT1KktdlefnLJA87h56Q
1VrlbtHsmgujsKi3DAMupO5LdLqjWSzR+8GZavuoVWzmYSmqdPZrrcpQJdXHYvH5fwmxg7d45U0l
Zw+9Hv7GEB5jTtefqDQYWI2FPlz6UbG/uQVsQUW1OHdgw5cvjRcbX3szG7/e/jivnkOAYzgq+i4u
JQ1Kx9dGa4XqICjp/jKKHuZeJfREMKuz+DKZxWicGjhei52n6pVLwySzVGRd/EUeJPfhxVFEzY4t
j6rh4hVVB6g+QTCeiufp9sK2rQB8laRMaI2tXFrrdFpSui033cu8vw2P0LfTl2jnMXoNu2Ax9I0o
QfP80U9ZLaaqE+YamZu+mKPj3vW6FC8tQlv7kBkO/+iIEaXhsS2spyUpyw+oC5YuUu6AiRCu78zx
+PZVU7kC+CrZBYDlXe9tbWZo3ifpcGlG17prh6lEv8XbK4dv7a0n2RSBHMr3f3VS27lCyRB+4EtR
lcqhKtBNnt3G2Ym3Xx1NSjfU21GBlEovDC9dr6V0mK12tHqRQ+Op7htFx0QYYuFl7NteqStkPNOb
S0bSJo0xR869QZG0yuK6qoyHFuTmRSEQ/dCbXfuUV+G4czY3V8b5p84h537WBAMo+VnWkJgLIQws
qqWJCp7ok/oTfUj9Tktib2/E+pX3p7ELNxFAJ3wdRarVsxdN0EFD4DBflswUJxTuo3dO0YjPkxFX
/qRFzp2ulfUlQpX3rW0paVlmSzx4bOs6YbETOgw06NWLotTV2cyN5KM5U6C2PaV7M+pA2uJ1BVRM
nI2DuT4wZLYuAuzKcgGXaZ6a0JvfdY0dfx4bM9+bQnv9dGBMoonxLPQxX52UibaT09mIlYzIen83
Rj1+IB51k3M+NoPnDyYESX7XWt0/Y+SZT+7gTe+FmLx259V4dRepzT2jp/khknxu5efQ9AbHbA7G
pVDS+GjG9OfNvt2b05BZ0dUTLq0wSfw8BwbbzepeyGoS+CC4tBFArQ/6nI2H0Ziqz0lvFjvhwuvL
QSODlJMGKjArhl6uvyIvozExDWnQIO7Tu3lp3VOX58nRnGPv3ugs782XUdJEyBoxHMuSheDaHo8C
vNR9bF50O+ssvywFvI9RFSUnkaHs6gP5Undy0K3dZBKL0IGQXqNRfG2y7EvUQXLYswFcxUdQJcMh
02hJlYqh7jwI8tevPhwKCGTuEuJBq3TlREfHK9JFZXSoMnvnQw1rc9CHpvox88oi90tn1h6ZGGsD
iCfHnyNzInsEoZs/wJPYex5iPulqrRZEjEkVMyY16knzC1Zjp75nShFgrVHlJeyacGpbd1mTo+tE
RTYogCv9c/tRfB6pebUJHBzAgRCIMq5xvd9x7val1XveZehV3kZrTCT2qyNc/RuhiNH7TmRHOSPr
+6z5Eymd9W6ZzORJq0Kj+raYEM+fzKFyxqcRbv7pPHb1nH1TxsFpgrSbHQ3xgjLKH3Mtzj+XFRUG
XzTN8mQPba8c5rFB2XyoNPXzBLi7OSkoY/Z3yxzOvz1RwbCchK1unPVxro89ZADFYZx56oIyQ+pV
wo81ylmEjvH9PIZ+QzjzQ3PGefqowMkl/LqLkV+O23zQEFRvs8/a0iIu3ELjORz11iv/bc0+g+Oi
agm3RF7oqJvYSfdLKWs9RB+jp4nv1m38yU7defIrO+VOR56VJA+yHPKPkYWK5qu9IJKBDbweT1pe
WcTAlWs+CW8W6XfEUQx1515uXBKSBRUkw/MruW4JhPrYZlVSwPcTaorfew5ic2monVxXvJmWibIJ
CQB4BhrAhMMrHzrPMbsSMYULSWF8xwCRfVxIHncWtOHY0I3FiQKJQypujdBl4szKB4p6PMK1w4Gw
mNyvrP4I1ru6Q7kAFcXb5371NNA2k6yEsgcNvSsFr9Wr73DPC/o3WUDBwH1nhRDWdma8l0RtWIHu
gttNdVD2pFaXK2t6ZBPbLAPCnxZPaN01x6V092bKVsmRXIuOSJeclmYol7HS6yvsmHWaVpSyA1Mr
ej/rU+3EwP7fzqAtNBZmqC78CF+3s4Mr5/VslSIWLWBZBKXnc2217zqNqZ8mC0YrKb6g/NHeDyFC
kTCPitLzy7SWU4t9AnoUhg/jQ+rSrfovvwFGWXkTGHtZp0uKYc6TaU5ZAH+r+4kqzvQePR3Hr6NQ
HOxkaR4Vxat9exb5j8xsqq+3D9HWxkOEDKyIzYfjaPWAVBkOZyibMsC5was3j8bP0LFrv6uG7qAr
evGIwA5v15utohEuSXLoqAJRWX3uZWym1pvrMliYP/kYdap+V9tT+61VJ/dRVOmfhIb5j9s2Nw4y
A4u8Dw6sApRIVuGjVhZZtzRDEXhlbbyvS6X2Y0XNLretbBwpapZS0VCqoDNwcn2kIIYB4lMrRUBH
2f3LrYVIT2M9ptWlAIgWoXAfFSW6MZGw/bT0YFOo2rBJPt7+FSvnKg82mB86MCT9smm92t+xc70e
GdkyKMKw/RGawz9zMVu+kvT6l9uWtnYVcywWXT/61qsrFGvVgi5aXgZ1GHZIy0fWGd2E9O62lc31
0OPnqQBA/QovG7dJ3JjNUgStIKOirdj4pRE6BODKXkCzyqWet06O73IdgZEba5x8a1mlKJA6CRxn
0r+NRsaUVq9wdx9h4bTaINHLwQ4iEQv4EREk2usnrEmk/vcD0AejxwitD0W96xMEeD1srUgtAqtL
utpvVcSZHpCMyD9kI8n6uQLS+q6t4Zk/NuHiDg86s4/KCenGKT2PkzbFh7ypdjHfG46CpjkDCjw1
kKev55qhywANmXRVsPSpcmz7YQ5QpetPY2nmR5iFiaenztiJpDdOl4QuM0KGahujQyvvNIoyQsVp
KIMxUo2zEfal703jGydZ5I7Tz+YZpd0qPdJqxw0ow+lXhUUQa5npp0lV3VWGDhmXogyn2wd5a0H0
FWzJbyInr1buYcrjqF+0GVPDVPxT62PHBC4cQTu1lU0zIC3YMZgZOEjXZ6if2rQm6imDtG6bj9GY
OgGCl8rxzYuhKCaTOTn49Gosx0PIKlLapYGS2Da+KFY53mter++sZV2Dk5+HBANIKjmVCjJmFedQ
VR+RoM+bIFJM9aunNOH7qlGdO6XR2kOVmpSokAg7ID7fndFp8g56OtVfLCVPd3LxDS8EwwbYMFIt
IABrMHky9Y3exVET0P0vntCuLb5ThKjhTouGHYe38QEho5JNNzrz4JuN6w8oqmSZNGHXQU/H5DQU
sAjwEd/Y4ONxYE6FpI3aJnuMGu+1FWYeQ4U0Ng1Up4CzMeOpZjWjN7R+wiumStGM9kOkh+MbhUSf
LfMUE7zSZgMuujqgWUGVTtRM61ANiz4ZHXOOTKv1O9OU6xn+ZzOSFUmOMNOFWlcyw6podSduRVBU
szHhq1RCmdmMctpPE3i/k5qHc1A15eL4sSu8fwwisdAHe6GKhzBOZOeiS1NfbVDf8yfbaH9qM4MM
Z+ST4i9tU6UFBB1psocwf/X5+TCM9SByKCMW+oLXHyb0mq5wtVQEre30fsGQmF/M9Z6XeH2zpBnw
JXC4ADWh2HVtJs+ihAg3TIJoqPEOcw7g27ea3KuehjQfw6963C3q/TjqrXEe1CEBOJxbhXKiEL2k
rg9/gNCD207l1SXjNxEFy3CUygn/eP2bzH4oYgRV0gBWhOlB2EUSTGWGDF+Wezuvy6YpEkLzmZof
JP+1KcWjBZl7SxoYkFBfljbW/alMnUuyZF/fvqjnF51CNwDbtYxklJeVGKJOcNFy2++MpguycDIY
ec6U021Tay2f5zMPYQVoO2rBYL9XV2uApzRCNygNCPn036VJF4YJH8P7qjD4MqNxmuV/1Wz8X0Ko
qbi3GYJzfQ2tpJ/MAjXZoW5606BXlir9o1UN1seOuplycrLEKQ+T7hZ/q2Foav7QTsa30kV00tez
nCLDGBnz3mq2PpHsHENjQYULwfDrT6TXgI9p4InAGdElAndJQURt6sNA2X4nJ9m6cwRdchwL6BWo
7WtT6OrFBVhPEZgJWn9LPyfvgADtdZS2rDAxi4IyDUnAx6szRx2m8zLHEYEtPBeEHjQgZTLbx9uH
YMuKLAiCRCRaZsrsei0tnEwwkfRJYOWzdQR+YJxd032jLoI8adRvmaqSsJTX0VkCxD4uEa4L4G6P
PkwuXLyok+Q7TnxjLVihDwfZJsjmdXVvVuyxMPoIK+rcnJjSSM+wQxs7UcbGQSO2lURFz/no2kqj
eOUsKEIETOPOzsmRuvd+OLlu4cN854rz7Q8kD9OLkuXz1hFKy24wYicQzFx/oDSPIV7rFhHQbp4v
/eBSrdUyBok89FC/T1oMFbAqjF9qJvYSHPm/XpvG4ZFJwf3OKJjciRf92Yy2nwGFfRrE6pDfGVOL
C5Jz5586TRSf41Qk+n1ttm+sVMsVE/ISzFBvltialV+3QystisZLg6HIy/lMsOc24BKz3g1sL00j
pMLq5mMLmKo/zfNiGOeZmtcean3jMwOXJbviK9MJXGd30BCPcE5aCAGOljEDQi1qy08g9AVVSg35
7Q8MQ6vAFinf8sqsu2No2bdObBVFUKJMp/saEryfareOfk/GbO+FVBvf9cqYvEcvvmtqhrVlNSGJ
a5/mD4oroiPs2Krfiq+KUH+UoVXuHGLpq1YniYRfho7EcIgWrD5pn3Rj7VVmGljwtA5+monxS1vA
8YnUbaK6kmMknx5vX5zX6THniAhckrKBxYXf6HqZZQuJ3oC0dJC79fIRduUIVpxpvsC9hFqtXYzn
AbHU4yRsDTW7cjiIqG5OAAWbv9u52IPsvyr3yF9D34WqJeg8SCCuf00bO7YsEoqg9Brj2BhRrTD5
pNHemlC9fdTiafxWAAf8FwJg53etWr9vb8fWR+fFIoaHWwOei1VuxOlNplZ3CSwswYarQ38/eW71
ro9icQzJm849gtnz259KKpYyNyFHAfCzeiotVU0LWynTAPHn5WNXAnaqVcX9+/bato4XrHHkWoDX
KAmvHFWjL0hHdwQyS+wq5wI93DNA5/pzQ2/7U4oe9PG2vS3fQAFAUtRyX6Ffuf6WdkeU23oKe2lQ
9h2WqTxZUY8whZ3vUXJvmgK4L4UyOXproQh1sifo8vM0sBvd8q16+rsyteUwo6Gy867JA7i+o7yZ
+DvZPWaK5XpRok0UJQMOH8S9KN6pjjLeh5S4Lre3buM5M56x8SDQcPGveH7Upu2dkXwF9e5leF+E
bTT5k5cs9SmBi7tBdzUy9KMXTrVzX8Rl/O9t+88J0WqZJuGuVMuUtPZryPxito7TLoTyaeHCPzeo
8RyUqMo6x8yMu49cB2VG9Lr3qgdDS5zse1GXCLu6lLlHP1Fm6Kf9znPKr3MiYBxFXbxpD4slzOJU
oG5nn73K0/YkeDa+DT9acjDKzwNt4fW3AdBaGHHDNWpbEpw0S/IH6hw7t2jLCJ+eiibCigTQqwPg
FpqjAAuJAhdd1LswTnu/S4xopzSycVdlf0hOJxPMcKKvl+KAZEM3fogCpSzrY5dAzNdN0fzoKstP
gyb/aed7y5Lc+nvTLNHl5BLYa3VVsqPgmYAOgmdDDRsn8BCQuRSTYb4fbKgiLG9a/oXwSbX9BO2z
p8yAcusIX6L98fbP2LjGVEMZIoTpg2xr7TFKvTDdyBIMaszmfBpdREQkadox7Np5xzltbTCcUMA7
oVKhML169jJkw0aqfTAfTppy19td+Lluh+Ivp4cKLkkVfY+Qfdsgc/y4Xrr7a5xGyG6ZeYTW4Kj1
zjEqjadIM8m+zHa4Xxal2lnf1jElz2OgXg6JEehfH6AlT9V+UJkOCFW1PSaGFR0rBCp2/NSWFYBZ
oCF5sqnCriKW/+Psy5rjxNlwfxFV7MutoLvdtuMlsR3HN1QSxxJaEAiEEL/+PJ1z6tSkxxXXfLdx
zagB6dW7PAvYQZANLSHxMSVyrtNAqEOhIc/y923xzqV80mj6/6ucnWu4xMktXaE2lgTpUA/UxT+y
ZYyuJmWg/+wnJPzj9FFa/+6joY+Hphq+FiqZP19gnm8rW04ngkpjiMARPWDI9JFJ3TuBHvkeTh10
mJACnMt4yY6tEhLq9NgWCeTxRRTsQC3t9kAZxJcqN+xASxk2VPruAwz7e/vxd+EAGBSS93O/PxvO
MWgWOGt29R14FlQc4DgfkUrgcd2isg8uzt/Ul7MQg3kTFLR+YwYAOfvzhQ4tHDqcXthxVqO+T/KN
pQQgDpY1QA/1XyLXLvpT2YY5UCL4uRfObgtGbKnzl7nf4myfWFHypodIbPadc5UooKs4800+qyUh
oRe0rWfer2lt1zgCMDlKGN3lVZcITJbKBE1YcOcC0iseBbXGE0Mz9yS8s5eh0vuq4IG5HNsymYlZ
JU8axQsjHqmrdLE30aq7D87oO/v6t6YoesYnp9dzKFUFXCtK1gKSTqkP7tMpKvcCTdK9p7CggkKE
BPTGf0S8e3dRDOlRJyMWIXz++RlmjEclz0p2dFHc7oTbltoalh0huFE0i87miwpdTPL3E/xOYEc2
jZYTmrCA351L3BZTPrZBMIFFhPvzZhD5jFS+sE/BUiX7/2EpNE+g8Yg0ACn8n88HHY58KU/3c991
5d7mrSQqUPSmHJfX/2ElNPlPwN4T7PZsQ/O+UpkaoNpUZuNo66iT6UC6UatvCvZ5H4Fg34kUYLUg
JwAjHTOGc+kCOozFqCXkc7toxNYUbIbjEAtu1TouWDbSZQ3NH0Ti1pr/ITvAvBC1IS6ud6Qv/ErZ
MAvGjtNs7XVaBmJfwB0bLuUlzb9MDhJgu0xtm6rTdkpf4F8+Xo+bUh/Nct+JWaekCFUSEMcpasQ/
vy1YBL3LVqg0T8KCwcmLV5XEE1RqRIZaMS/+h12LsT+a57gAoC119oGldmnc6pPn86n/1+jVdmCl
zezHDHTuR2p579w3uAGAMfiddkfnDbNVb/B+0ENw0SnnavDCzKUXYXj873sW87/f1kXANp9Xml6N
uc0kSKbr0E1LkwFWdeEFSEVkQRb77e+LvRdqQJIAxhgEbuyd09//0UFhLsy1jsF3Wwx4xoTqnh6M
ntd6aiN/jFBhN9SCyfPBZ3tvWUCMMe4BozsDQfLPZYe0WAEMApsbhU0yXmJQWxzVYtn3QkcjNBSG
scrqTKoi/OCKe+8TYtqC5g30AFH2nj3vOAS46qWlR95xHAWVVgCr5x+t8t7jwTsI2RB6FAD7nQW4
FhwXVCUoDUwfWCAncljWHgxoXPtySearGfMKWAUnLDv8/Wu+E8OhxgkcDGALkGo5/5qVQxuM9SE2
aMajS8Z0txOJK0iL4uGDL3ju83Fqbp5YX5jVod2HvuLpTf9j50BHa/MVX7rjwuAMfohVO4+N6mW7
1dbFJnhqXTbm+0TFqrvo8ywY67afAGWJtxZYlpCH5ZewBNBzD9lCfSGsWh6lmni+51mbhR+kUu+9
mX/+2tPf//FrTeC5nCcFCCoQFQBeL1DmcnNMgLz5j3bU//fFgHcElvhJv+a8Ayonjg2IaTY6Rdvy
EK6brnWPIXMSTOOttkPaTPNsP/jypzh3lrmhQwg08u/S8F9CftDuNqM2SBmKvuL3s4s8yYOI1Rb2
rXWZy6BBayb9hs8TNout1AdV4TtRH6cZ4ffUFU3wG/58vYtm+ew4Zcc87pO+oUZiulxms4oPdIVw
P/FhYT+qD9+5bk8CaChqTvkkIF9/LqqgtgTkJNTWqyDuriKrpz1s4QXZAhlhE6EZHMEiDNg+9h8p
IL8/MboLWBJxGkj7swRtpQMXMUCTx2Bo81tdhANGgyyqY26KDz7se28WhytH4XaC7JyHksLnANep
09SEt6ciZ0yig8pFfMgH9DhpOG4fnJT33iq6qygDTugIFN5/vlVuFU8A6eNHRhf61U1iABJp5DuT
Rb647CZbaYKQWe2R6gfqg8V/P875PoaTYfT/BE3PI1hmoxbz7xFv1jJuQacMYOMuezS3LpMJauE7
yvWCyehCWZPM86x3mGGGMTFJ2d8GbHKP1ATAsQoaT/0tiJgmQzUatZcFGiLivm27+X4cZP91NNMW
kmEoh21vykz3H5yIdy4adLnQm8M+OYlrnr7rPwLOatiYQtuRHceBr7cwIYwosbCo2f894r+3DETc
0FPDLYrTcPqa/1gG9BsBJTfJjv0S+OvSAnvfpwX7YJV3oidKHxACsQWh0HFOqcynbLO5y9VxyNJl
axI6VJDtDQZAx1I0kF/+/kzv7ECgIHB1gmWF8HneWBs7GZu1GoEGXCqRkB7XT94kyvJoP1PmLkGb
WQPCl4AfdAxvz93fl/89YD/bgyeYDh73JNrwL/fkBZ43kIvHVKlNppLu22mAEznWib90KnW2ztnQ
U4JTMuMURq5KGwpi6RGuvQsYE3HGtz3eYicbz719TaDntdXpGht5UegC//2qAhgo2Kpsp4Pe6Hrv
wMdxt2nIqPsy5zkVddpDkr+2Y0uDSwiUjrgvFyuvUmr7e9isbeN//8AwrDg1ZSFeDI7S2aGH8Iey
hU3UcYm4NJgLtuqipas0wEhP6Ye5wym9O3/DJwUAFConPP+5BMcm+3mB9xjecLdEZQ0ehoxqq0Kj
SJ/B9x7dvVBglrfBnpjktOjCGtjTqSTBYiKL4UECnTu3qeE/GtKfAjuSNsR04BRBBT1vyfVhpLZ1
ASa/5yW+eTjYfbD6iWRS/kftwN9LnSRIICMOCgBAMn+e3DnVjMGJQR4hPBntQdOZf7aq7Wsbb/3b
33f0O8cXkwrwwYBWRq593jmmp9H7AJ2TYzjrcu9Fkjczmsl1LvqHv6/03tHFrZgAMohuW3Veb7tW
WLFNSh7REnuRqit3FdT8SIjO9H1auaWGHqtoXDTwb39f+J04eNKaw4oQLQOz4OxttjPgwyrD29R6
HnaJ98UnD4DXfx9uI8FCwgHIDOA55VkWKadU9pOZsD3gIHWxiWDYsRUWRIGNPlK5fqeEwFJIp9B2
POlznp3Ibg5bFYUcD1RSdsmU62uToxzsrI9w5wWslkOoH//+Ft/ZKBVyKUy08IiAUZ2VZe2MuU22
gF7TeTMBqTW1VzyCh5Quug8QLudk09P2x/eC7vwpr8FY4+yDzV1cmSiKAD7ZGA+P6bbBpXKxZfhc
CT5osL9WP9RjsoINsnG9rjcLMLH5F0rLuP2gKHyvljlJzWCUg/sNZcLpY/zjFp29USHVIQg/Ydr9
bAP0F2F1y/hDlEsJPHqRqwewp9EcG7nl5nPgBxBzDBLunNgs7W7jGRbDhwVEqSuA0WCyOThKUyLb
Rf1HIbT/++IKoIOBEMbY8Tzr7Yp0sVxg7AdXhPag4jUnOhTbhc6SrZYK5UXbrcsHnOd3zjXS3ZMq
LWoXFJZnCW85aBe2xSKOtpDJN+hmpg+e+q2BysZ8aGVmrhRmcbjfwuz49y353spQtEAlddqUxflV
waLR9/CZFMe48EwTr314jGAVUDUSwtpjg3guJSoqC0W9hZXWfLA33jsSp64/muIn4s75jAE7Ui44
ovKoaBEUBCav8XNH0zHeL60JPjKMfSeMnahBqB5RxiOS5X9uRNT1iukB9w9giUUz2QlKiJCVa/7+
Tt97JnSzAYQ6MdwQqf9chSJHQbvQYhUZFfcAniSEhb7fUVyLu78vdfrBZzc91KIhwoE+L6B/56g8
OIWJMZhzkNyyVhwmpYquTlZWfF2FYwlmNrZ//PuK/364E3kc8zSAj9CpO/cBAzMYdPWKq2MPuHNf
ryzAJAEcTwwqDPLKD1Z7J3Sg1RsD0oASDRTIcxWaPkULMmgROsqlhEiz1fwkzds7dkuBoF4PqZrK
sZ7BIRzuK+0YJW1bAdruTRb4Q4572JOusFu7c0Ol+S4fU9fvxj6eW6KyZEz/8wdBT+IkAosJLgbJ
5yc5nqCg0UNn85gBmbXrqjW7zMQAo9YyFrdzNW8frPfO5wBvAGEeM1UwQc8btMD6Dej0aH5sDU9q
ZB2m5iWU+ftkKS7+/uXfQUQgPqFsPWFAkcH/a1/PI1yWolke8QL81ARIruMas6X+MBgg1erKhkqQ
Vk6jPmyF6ZDKUzMDtaGlgCJjPw4C3GPF8isGDSFB1IhRdxNT52iDfn/umoU73MEf/OxTN/DPM3Lq
EULVGcqWuOrPgRwrFC2dGXAVqpADE+laREMQQOMtr02bpb9QnVbgIKkKQUcUKf+ihFD+Ou/lSeYW
NfBHLYB/H1pooOAAAaeD7h6sTv+MD3iFFpZU+EEu0sND1AU5SVxV7RYQsh8Hu379+wt4ZzkACkCp
OWVVGFOfjQy6IHROLp0En25xBwbd5xvLN+Crqhydo3TjH1V4/75TcFpRf2BEiXkE1BX/fD6ezn0S
iAxQpG7uPjsGiHgkfNuAaVft+AA33C0fu0eoRvMP0p5/x3fgrBHWIbZ2iu7n0QLkDA0amViOgwjH
3VZOsjZ9XHxwZ6JEPl3IZ3vqNK5GKYcQCLj/2TvNVdeGi5DVcaImYfsczBp60/si21WRDxhRDjbL
tYNdyrdodnrasWydigaaGIsnqgyWV/hnoPgCMyx/nteM3g6tBK4kGyfY/plILeM1ZKjmqXb96jVw
BYZRYItiCsCNbyE2NtJ5Xe4m10tAUjbYg9eraCV8UHEIDYTDi+q7CWXwnI6ZulNizikahnH7XFLK
NpJLZFANoJjB2wZlMd/026JvIkXn796vUl1X27r+zKJl4WCqZEtfJwKUjRqPwiSBxhxU8gBim55M
tYaMrGjAZvtxzpivt6rw4g5KYfIh7JV4Lnisn6N14+bAYjk9sRId9F3UbdtGpHFuVsS2QvyCKArT
R4suVEDKSjJHhgzukl9c28/wYQBtUqQH53KMa6rA+uE77RJ0I70fs89BqMsfnavGbNdBIcgdYrhm
CehkiNlciwAz2WsFChdtbLZKcWVV4MMrANmT5MciK7g5gvHjtp9LOAjoS40yBoQ+2vq27iov0XPI
Awz6DILInezb8YvKgpYuIO+sVfi6rWPVwyt9dMknnmi0cWHXuYYxQnIR9CjxYbkLsO5rXDKb1wCE
9StS2yR7xQyjz69QrPuD8Ns41RZo0OJiRW9ruZDlIl9ZG9tnTKaRoSggPR5tCE2IC7QN2EKAPHV9
w2cfrwSaggU8X8ADGGDXxdxYAzpF38p+SNIalEO+Edsr+aI9deB9K+owHhnL8jMUhSMJaJpiX6G9
PYygvRn5bYZaqazjckL67RPUF8DdAUy4g4eDGglABtFG1CZx70vTV4JkINO/thSCY3UUAXIDigD1
tAF2rpINEqX1CY7k0Q1GyPM3YBvmfseGSZjdIqkzyBrKxZIcsu2yLiso+9Ym26Y3DGGyZgGe5t5P
Vd+Rzs/5ddDbEvC/AsNOpSMR1RjUiJq3Q27rpWLdfTAZiPxmEDK2BAoA9krwUmoY3mnzREchr3iG
6yro1fDDJ7mqDrHw0dBM4JPJuoLm8H0365yToI+Xtcb2FxyOnuhQE7Nlxa9oSdrnDZZhl5qv3boD
0wdGRX0oE9nM4dYm12wcYxBexJBeMnTGNQkHN13ZDtpXRBS0vY+2sHuuLKpA6Hx09IsWLX8Is3F7
YQGftjrrWORrHrf0J0xsGIxG40V2tQD1kpIAnki+aUXRlxdDNK9PSTwmd9UAOBrpNBVPq9iyx4qm
1tXb6PMbq4B2bVhXup86DXxM7KLRKTVlqRnIWTaBKsA0cChnF3BRb5hevCWV3pYA/24RrZHxtxDs
1/wW4Dca4cm6YuSNnXQ2NomfOv8TVEIc5anqMtborUzlRTCP6bXCcO52a1nVKJDXIVUDf1RPgH9M
txr6u4tuNHopiiio1dVKTu5zkOQGrmi2TG/DVfBv0KVveVPJXo7wc5zbgCywSX0uxkK8QeUZuR49
0epgRUOLGbuwhyu5h+l1nfnOfmVUTrQeV6o2AhsJHJDFrDN0oLN+/CEy+BWRFsFMNdOIVuF+Znn+
lIfcvU15KZ+S3op1N+fLnNXVlLO7DApm9ACMPchJvh8tbZg02amVhvy8QaJfRUhuaDsRR4P4kE5C
0X2iMa4iC53Mp1XEoUCkU+6xjWP0vPpU47Xpgic/u7CjbOfN6Ke9EL5ERwdznm/J1nPWlOiQwUcS
RPnHKWCtrVWXZ1/RyzPzjgfUaAKu6PYW9LM+sQrXciNbFPiv8C/uTV3RQF2YFPVz7UYRQYcCSqSi
ybFnKhIFQ38HyiF/BpIDSLxlmpeVVFU4v1DajvCg6XX4PUcn9qsEqAPqBlMsXmTm83FHIRyXk8rN
0F0sOqxV8647QdXBgMsIb7vhzXWAbzUmy7naLctaFPVYhvI2BkXiPgJfZK3nlbG5zjlLniDJh9Zj
2NlyeGznMJ+BC1z679sJyYLjGAVmt9Ee7mpxAcu3NFJz2EDUejY1VL/XpwHMoanBLRtkMM3p4Sgr
kJ5DKgWyOhHZTAzhSjCOoGqb99tW7MrAFQD7FAEgEwDMQjY0TQcAfMM2aw+THk4EzCLt8FLiFbOF
OhMiDmroHkZqx10QP6EToEcCABlgklbr5HVSVfUJjCiwPwsP3g0ZlbY9TP6kv0/WZbjOBJsKklID
YBmuSHHrY+MfUy22Ry1H7FUKb463skUyt9MbsmjEDhFfrlxA5VQaWo77dIVCN6kGO3ugvSDHSQKu
UnmdjEt67CgG/FQjLMAgjjFRe76Mj1OaMLHnC7gCCwYK+hLaStuIQVM6HVf4iX+HExqk3pcB/wcL
5fEOYd6GdNebwr0Ny5ZALjpKoUnQqwlhMJx09QnEj5Y23vriEMX9NNZJm+V9Dc3N+VfWo19BtiFk
bM/9XCicMlq9Yepg4HaMaBKQTeO2rOFovTH4TXbwRMS0W73ZLl825BZMowWtZYqsESiGuY6ooZJE
rq9uGWXQUwl9ttZewiOIpMnInxdp2S89xG5p2kKVHs3sIL+nSahx/rMg7THbkhkSDKiKAgmFi1WM
+M4ktf10u5WxnWqPWd1nmE9Yv58Q+482X9uqWVWLDHnATRSjRehtCVx3B3VP0Adx6+Z5a77GqY43
kFOoeDB+gxV8r4HLI/D/KW8HUP6Xplhb7Ekdz+t0IcCg+5X0QX8ngj5RJIN8tKtpWQ6idrxa1saL
U9TCxMLfr1R3+QWPefcJOmSQUprgtJbVfWaWOwHrBn/wGsz/PaJEeFfCwHlFUhD5nbZqqG6grsfv
IbXE2c6kY6GaPvPA1PngBMzAfeMRkTcqh13YQVaSDDTEtQPjK1ZAK0eG3XUQUPQJZ6PlUDsQQHA/
LuuAI4po/6vfZn63TR7yZ1HKYJ4Jmawtvtjmfn2tIksPU95nFc7LvD7o3Osr5pP5IQwVrkEI7HNH
+nEaW6JjRNgaRg7KEZWGuPwDIaCgUhZAOOTG5d9kyXHCws0kly1X5YwnQMOTtAZBuY6kG3qSBmzR
hMY6/4SCrltJAQHZoUl5YsPdJnQco00xIi6aZM2yBpBoQJck5C9iHJGqvAXwCJYYRctaQQLn2x7b
jwXXE3QhFBmAicYfu6W61RIdPNwzhQpI6yrnDsuM6SQmdRKJF4dHwK8hzmwHtQAksYCyKng1yinG
Xmm9Fa8wAl1byMGy6ItSA30MMls9F1DjADBIIqZbvmbhwTHWmr3ZZgXVIkCzDBrTQ6BrM615gA3f
B5ic5L1+XqpwGWqJmcAFDDhZfyHXLnlQxsoE9UfUJWQwMcCTlTVRvw/HIAXONAMapIH8/4y7wvXt
bVpuxUpYipk0at0M4o6osKQhg4+Z2zNMaGaIzAXjKdstQkug/ip+2LjfzEWfsuCzUiH0iyZA9B+j
ExSlzgzU8QjPgWolwGHEFz0s7zGrg8YoHJxWZ79U3TCGtYAD98sURvSaFTh2sJJP5HgBCfuI16B5
4CYJUOwIpIcqvTFp23MiShZdOh9E7qAAspuILJ19gIJKhl8dZhJ+ST4PX8TA+aXLWyfqvoA8Zz2P
w/p1BERvJiyacgdH1GRda2bNMhOIibUD/ImdYLvIIhGvqx6VTYOtGvU1JkjmJxPpAiGjqis4wS0T
hJ+iAJCTKxQHhSQxj5HsJkusPo9dpycCVaD4J1QAMqQgVQ+x6GIc1M7xHpsshUOKI2HVj3cU2ElN
oIbQ/khsND9tgzJrsyL56PGeTpWAgZaaaRYvTpot5SoMaTGgBM5nHLsvE9+qW8AacP9vuTduP22l
SgkfK/pzHpP2O0ackaqzcgyXOm/TActCOPdGY3z0atIMGTYL888KapCG9IERN3QIB7jV99n6HQp3
0EKvojUu61QPk2t8Zfsf4IabryfxsWDvkI88B1tk31Ajn7o+Kzq5CNLKz0Qge/mu5ILHiye/8FoC
nnzTgsbu9nEgu58o0dY3OUg2ofcvsUVTNRiBamIZHeEsRRBu1ww/2LkIuikSNYaa4m9tm8yfgJ3I
0lr0g/wJEyDzM6UVbg2ZQvuNjGzaumbmQfqcWtRmNSDz7hkFLQIZAhZAoiXC87WgKu1qH3ULa5Dm
Daf3ozADnzfpX7I1HwcC3xzUllm8JS/g2yHzCbplXhuRVRjf+mrRz13budfMKoBGuELpRACDCW6R
sWcoX+0o28MyqsgRa+cVn1lmY7eDLfUE4CqwnTNuxdV/Ux306chcmDCoccHzyxbeJ4g2RvgfgaPd
lY7Xid/3EUBHOlD5EwN5XewH5ytQQvRQJVcQIO+GppwUPZQtQIYN8s4BUJnIL8NBLVBeIKvxCUWe
3eoeAJfYonJWaYxjrVZZh21+ahQrimscRizmF/xBSkGc3zrUgHQe5e50ab9sQbrOJAcISTSI0e3N
OibdW57PKW+yKZCflzjs+ua0qa80nFMM0v48HGuwO+LrBDhydNumGTg9h+zxS+lzjBIm59awBvgk
wPUXCPsq2g1YyCrYYOWNIne96Hk1RgSplXmkpS/XuuAQlyCBMcF3iUvjR7vm+kUkdKuIk5VF7M90
hoo4R9YVpWtUIvwNQVVzOUxfvSyyjphgNcUe977/wkPdfQcgZ7yHNJN6MfkWFYd1ica5xnQNhdKU
+wE3huqtrtmmCoR/BfAvUahwUBwLln631sw3SYd1SQe3i9d1EEqi6t5cC20DnuCqwV2d1eG4ujuJ
v32WXVAFh1xF/lurVPW5XWZeNW0AiBdOwmhwM6do3BOAspBxMUAYjgtvN1YH0iYAnpVbFjfO9d2j
QO57qFRZvbgtTxHHq55niHeQiQf2pq1+QQhoFATJoDG7yrSp3EOroeR1UjIEVN869RVZY3TtoBhu
STpkEQqwIpqmvQ7H8vvacv+Suni+zKKTfB0cMP0rwjX2SjlnWLBStkeUBDaRkggtgNfZZ+WtLbZx
q5Ocdz+QH1Up8WXQX4KvMhfoUlgADdAPGNsjGzb0kaYx3NyBV46jVR9y3B75ZooKBW2iDhyV+Xph
IHoZgKifBdGOTXL6BISM93U3l53GxTSiBQXnUXx9aPIbSaa4l7jOEu/Kq2Bw4aNlxt6COYtkaEsV
u0bSjHLNMxh6ABExLYr4JUbDrtuCBHkhMIWSsAH69zuVxfQ+hFPGRR/H+rPbpimAfQMsVUgblatu
XMuKgUA0y/UQrSjLrmbM43RY0FnQLltivytTJn9sS1S9hMFsOPzTqgiz13GrLFlKH8PdtURvvLZ2
SB6ScNEvfK5WODia0jnC1mkIj6gbrUPG6kxXw6UsjGqG7jIlWbkOX2g6oN7Il5HdhEGFahkZHQv2
IEtiygFuZvaZszzqGxnD4gfbaoS4Zxrl0J/hxapfc7nME6FLseGur8rpSfC1/ezWpIXhEwYXvyY8
zY2oYhAbi0iW92s3r/iNip8Y2nHx0gL8pYjgKMrI1KKzTVJT0e8zlB5prfQ44IahrBx3wxAkv+LE
layBcLbGtTIvyUayIQFVVVdxddMmCnfqiAbNtI/8UMrLeRuX20ByxYA8nKu7ITcWAToINzQ2CpPM
TYBua7/bMh1gM8DnMyKh2uJLbXWe4ge3+TOkdUCywahR3QdpxD7BEANz3dKs+mvh7ZTWYd6tD47H
FO+L+vwyMDooLkFNLCMMlCxdoWBMi/wSXtjr2wDZNtguAKn3NqQebRmahhBwVlmFwGlmaV/7pRQo
31o1fUJm5u1BnUiOpOrQ46nXflhvDdLYl77KLWSDMHd/rODTxlCQT1xDKtKWL0NfyYcF3ga4Klbo
3gJxWaIWE5te7ipMshgqbR1Hu1RtKgexrQi/YBAYmGMPGbeRVG2c38isTS4LHNyYlAu1LyvN1A9k
cPFbojwGAgx2rHCFGxJo9AxtgSHNPG+RObR9F16BzDoYQLhbvTalo8P3LrG+xOisohOEJap82s0b
NU8Lem0xkncqhh1yAbQWMW7rJsIUG99kCD8tjH5a9XMxFOFTomdbNq7UAU7etqq7SUTsDcAc1Njx
aJeHLZrWW58y9w37I/kMGnL6Az61sSDrBBwqVDPb8UVBw+ITpZrGh00s9LtHxljWhnv0hKoCxRjZ
RKy/Urf03zYRhc9LHw1fDKSbngM1mfzggFS8hYZB8b3raDvshskL3ozowPXNFmCuCAhaGMMZc4p/
bcCbf5ugT/Qs+1WtNVSMULgiU41flUefv4G6VY49Z3FIbJkIaNeFkXjI0xYKdiJugSVJcf+HpILu
dkW8kpWps3Bd10Nl0GFB2qLnJwys43teVPqLzZi+isauEBezCkPWCOiVpLXDZbKSmSUhXEjiaJuI
dyl9aIPRU7IWMf/qKhYgbK4uTHZam+xXHxQe7VTMfZ63zkKMk8luSNHaFuGww+DHXQ65WwsAHIr5
KaIxGxHUaFIceuiDlwT7EuBqPB3kF7wNrxGIEN66VreYuA7R8gbQIqJK6BkEjTFh0sEe7+s05MM2
f/BDsaJemFHlHJNhdRnABZgfkqESa0mQeiwvI0gKPYF3T4leHEcuSySmAj0Zhy6FsciMCEMUoN4d
RiYWGyuhsfw1ocGAfnYUAvZppqTfp4ARRnU62wTlMzMc7QQA2CgZA4mSeBug9EKyfoAmMogXeFey
lfLOihHOv8ypXOPO1VVVUz6aSxdDcg4/kS+8UfCB/iRHVeU17InCp3Y1+duE8cWXni7IMWaB/Wmh
b2jQJ8x0ivA0BVWTSMBf49lBO3ftiu5xscmSPMJIJf08AkE29PtywLD7K2bV0y87xgFi/FRaOFwe
Jtx12QEK+MMnEWOaWiejMtdRB+zGBThYi9r5RbcvFrHjiMxwVXs+FJmsZT7r17Rr+bbTrSwNpF1z
tJ5hbFehdNaLfRwnx9BlRcxmh6WY7adqnkFKh5n28sZGd6rYUCDeZ14Md76Lih7qCyZxSP65+uSG
KL4Tyxp2uxFMsI6UevJvXOXJlWaFf8gwXP2qsEsziCCP7s6vifmu+Zg/9Riwo4PW5Sg3+4TbRwlg
t74u4FtjUBFJh7JyjJE8LyriaAktS4ZaAoG0G28GdFdNdCF1mSwCTZjMZwla+6HXMwzlgVtXOZoF
ZqI7TAX6AlkO98jcQ0CQxY6ZqEXNFSXd5QC3P/xzD4swEpRrFDYG8fWRByK5K9E5RboB1M0vF8bx
Vyum4Nngt0SkD6vWYy40RaCGolp/LeYE1NsYJTIm3drxyxk9raFh03DqAyLK3EBzVmpQ0GI37niL
n4OpxppfgoTRp/uQJVX0KiOQKEnKjZ3/D0dntt0msoXhJ2It5uGWQZLlMbaTOLlhJU4biqmAAqrg
6c+nc9/tyDJU7f2PpzgsNyaZhIGSlDA2eg4H1GdLtKZlKMqnwPi2yba9T94GPZnp4pLiu5+3ngDY
G7hgjxdXs8QVgdubrei8ofo5WGhigS9mIJ3u0HWY2STCNnm918dyb4dVUxbGO6IkH4YwXlKhCCnP
5S3In7FkGV7xhuxNOpNBiOg70nwRbTLrN4AIqbIm6ez4X213AaxgXM/2Va3OEaQRt2edqdFjPFvi
smt5mRjTzxBDx8VVK4vDFI5Tn099P+3gp5hECs8ZbBZAgY4DaGlH2HEiv9w4L9gwNhSb3HE/3b2M
Y3J0gpsMefS93i6oETE/tmhdEpoKowUfeQiVldI9o49n/nyTmy0hjFu+bPF4z6Xdf2yz9i5J002f
LTdYfdlUO7SnWO99cwqnKXnuN9W3OS8LEELjRjeHVBO2SSEdbKmpWAMGRAHAPp5u16NzV2kho8eG
ReGz7HyCAabN+yWXepd50znDkBoSa2SWdLhiCAE8nK9g8JlsUuCwJTw70eguL3sg1uMD0MOoxwMI
PCx8xpga/YSu/sPCWO1nB+quv+8p+WElWOuo/yExRbknZyLFIAcU9Kc7r/Kb6rRFcy2f/H0sTVrp
IxruNHD6zCbqU7jMe8EQDBot9mvv+cr54Nhio0lG/A4iFXpew7QT3MFPxu5E8GIlhLF4qZXsZilw
qXbvTFVleOcC41fP4bSx2LVxsLt5b8vjnxRAgX/Wm0v0vPCgLbzyNsRdLWyn8DjymkJUiHWzbaF5
mlN36J0T4o+V3ZTnByrV0QTLCVKFF/5LWfpXErLC5R59siu/05QRm8+ms1bFG8zhk7asj3xfSijz
1PnxytEm7WYmxrfzvMfImFBc2Xb7NrO5GJnEtK6Rupfc+OGnDIMxOQPl91XWxQp+pA6qZCvgJpIf
9Z5YyP6mw/30dl+Z164M1VpI3bYJrOqwqEftb9ip68Sf7HNXu67zSMar5ZytRkDqWTNH74lzbvoy
njXb9PuWBFYscKGn7nD0v7FqwEHacjea4SVxvjZ++PYABDe1Jw8Qc/lO9tnQpS1dAOahDprNy0Zs
EAy3pBJ5Gb/0tH0QWbQ+OCRUzP+4SGKdwTQNzotVTrGX1fGYWC8+A9t48tZj3Z6SUsdQkrzv+psj
11k/gk1H/odDEklUKKN8mBW5u/ra7LFeHnnmnSVjqxzJCl14AXJfxpGbbpsK7E8HXnvOYwEUf+fp
rhvvgHHJdEBbz6WxBLGrOKe4HC5zsIx1HoRCq7O7IhtKaazZ3fcOOEilfattwBwb6DybdmmGxyFS
nP0de6vK9TygQzfk5/RpRyh0lyKMsO9tZ2sAmYQ375k7+snCKkRI6zUBaPt3jDucMuZEtRQsqqV3
qqaSNEIsBHp7GJKJ5wZK+zD5wqgj3xpyAVzuJkE0j1nNauWSNoOWj7mWTVKgAQhNVspl++22x+Zn
mGv8I+UBW8JL1UXNclLtEbI1JPSMF+6wDUs2+1TT5ooOvr0oSRxx83rxp/1nG/euDTnpr+F7oEYn
uiZwqSyFZCtmnjXwwWmaW77PkyndbKQiQWab4/EBFCXKRy66baPadtmXxVxvEd97bg5fNAV+HZdf
Kzxw6tTWrOVToofglR/OhSj55X6oRSsnP5Y1IVQEHv8fm5Oi3N6t9svMy/4jFESHp1RbxPaDXRtb
n8ZEM0kEmvkShs5irKvDqh+vTbVwD7a1dYQ5io8Dthtd87hnwKaTd6Wlx3/zWWdR2TULIXsp4GQ7
sCaU6/EDeenUp2iH4hI6YdDus0zWsjzZSF7H7xAPij/M1vTVPcAFrL8SywKmDJ8VFp2pHd7hTimo
66pzth/A7nV1OkxJcChxaeGUjzHm5GsdxIt5GtbIegyQU8R3wAfhmFqjLZz7AKzjO7dRueULuALn
OxjSm8u3ABLntz4VQNEARWe3a7xmlasmfV2iKuzTRrA2XscjIJCY+j3nFQiWXcLdEwwsKrSwXfI3
aH7XviOPXOpDlFkfHiNV5pP0Rd4MCHV+jX3PiOvBQzVp5EFuX2YplP2ctNgyT/3Wx/ajTWMXR/UG
NgB5CSHCeIP03wsKAlMbMjOhuboiNgNGtXVWuIXqpgPNdZDzWk9eibz8W3ALQPnZLnVdw/pu0LLF
2JQsuD5q6uBtDIW95etGuvG/ZinjCVaAA7NjEAeoAYW1ecJJFyunsz+DTT4drtOI3ELZ6hVLoJPl
MlS+Wk8JcuX6bZ3NzNyAJGs4GYvU7rHbdnnRWi3vPfLF+3lu4jl3xXJAHyLoyL3aCYaHyGvkeMd1
1peX0AiwELEoGMFZeBu9KZ7oPwC2yjATU1zWaVwG61d/LKEgcqBb/buxmkmE2rB6/BtHRz1rWK4P
MmHM/wESG8R/WXbvBCZsuXeVcJ3hja9tgdJSfjTl7thYZRoczL6GBGbYLWQE3mkYiFp7JzsDGXpE
zd5/zarMcR04/XRhaREj9+CsIwt/hJ/RvGfuK0ILKe2sb8G5/5Od7pozYSBtn80Q1lHuDlG4nSYf
Ph6nmrHWSaYRZcwUbNv2to2PlbUNG1nJYDEPiFrFdgobOf3mGWWWIwbF4O4gUZQ+F6ei6ly5hwsD
sh3zTxaGfnueg6R+wKI8V+d63jfvJMGBAQK2FmpWJYczoKQZvDIf3bYN05lEfwQ84Qzupybbj9IA
i1ufGsvTjwJaPjkLzfmROQpWMAt64+4Xd5pZ2FZLifU0tNN4XtBTVZnX4TJ4cOHF+rxcsR9fYnK5
ENjuQ7vn+KjXMZPu7hz5UgVyzaARuJS5yYUHde3fKm+CqHo01EURRj/oGPAuaeunBakmYqF6DfjF
hHMUoXAW77wnw/yrGebqacMCjdxF8LkdIpj708Gq9KOup/Bp53MPWVJS5ANsKeRPbTr3D9kK7asf
dOPvqnR6xBXb4R8vN3FN/Oh4G7gq8iRFWhC49piBP8kj1QTX/vZaN2pPc0cZUGejKTwfxhr+cwTv
8qkz5TKcaNELgjPv3xIXbh1t3YkMCARQi9z38exaYWvOIWoBlSlRRcEJj48q37eVRTifff92+A+L
/ZMf5swPC8Oo84cG1SQ4S2k5bi5rfdSnMQ5VctobOkxe13IT3/3G520Vci5/tbQygU4Y3/sNlYNG
q5lb/bbsgIGFqXTwe64whaQTyxs8MAMJbzln0Q8FnlZnZT1PX+RB2X0u4H2eQPtaJDPhEr2QMjAj
XIiDrTnBnJsdZKAu7dT2pEBLJFd7IByxCkG9e3v4XkuTfG/2cPxCCOx3j/5uCwTJPQYGd5Ndn0Wy
Bj8LbMrP8ODxyd6WYJL1BVkWTX1mA5V+X6MbIcEUvX4L9bT/ddDZ9IRrxuyjMT1E/yDfGvFAxR+X
exmGyr/39kWpD40WMjqVrav881xzpFz3QU7i3A49VbuT8jb0MK7uMbKWLC0NcJG5W0W0vBEFzLNp
WeH4u8ee9lejpv5mJSRHZ0NFUg2IMN3Il8YQOpCHkR71d68aNrRT3ir2S73T6XS2tsm8bkbD9gDk
kyyzwL4nuRvv8EKV1eGJj2ux7fk4sroi1NC7uiBSWnXO/2q/kFkPEiaxJBJoyi5bn1BK9//JLTYQ
T3sE0TwhdZjuD9ddZBZS3Pbar8vxryw3M90h6uOLYHAYU0U7SH+K231oVAo0tvc/YLFRR6i4nXmJ
YwlXnWLvkCQxj66qixVotXlsZSN+1Lrt2nySBLEUQzTF8qPrvPoDk8GAbm0OkwZ9YL862V46JWc5
ERbLxXYWXxPe1Nt/l1Kjz0FrHxwop/T2Vy3WQTzDJNaFUIqG6okoCGjQijV9PHnktsGzHdWz/tdR
qeqnqwcLl2lbYUnuBquW2QT6Ik61f5NwJ8S+EAzojeMP7RKyfZr1TFEt51LrFa3X7WiKDjvpMhU6
PNpq6hfaectwXB66wVlDBJwuMoHByMrhaXcpabUTK7w6QyXNI+fXbewk7ZOMjChA9VHhUwchrewS
WREsynA30IY25dsQV4CjizvX+eS4YU9ukbpV0I4xEN8ukwklMHAQekLSrIN0HfF/wc1D4OZmqyF6
UEvayBg4gCmnrMzh5sfaRfNFQI//OZQAAItAfzcms6plghD19L5tItnuTG2c/0JVh2Uxg2B/aw6F
TIg7sL6DTY3CG8HYrwXy9RAziKn9HEYweJ8QxIQFZoTyPxIOUddgv3dejtDtm/MqyjC6q+nlRMXr
Kc/lBhgndtrgsFEBsZHXp4pBMD4H/E2/7GjCvFU1SyTOHVLj7o+ayd9PmSVglXFdDO4FYL+64qK3
1jvfDZL2pmQ5xizsDRu6C4g4vcoQPDx1hxiYTjWxY+45HRudBckYF/HN6JUucALOJSCOtj+z6tTY
9Kq27q5oj1uDrDJQmNgjsLITT/PQPjpIRHveM3CKAnN/eR3mfX6sl7BkWgxX+w36a3vFvJH8ntFQ
zDcir5Y2CLNd+6k5tP0l5sRq0wVqss6hchzv1CYGegIcvUPTZYCy10nMr5H2bZ1TiWPwYq7DGKcL
0jeN9FhptwA3b6HtHOGiAAdlF/ctxSC8fbOzVFDxIFMf0eBJ60F44yryZILIzXy7JfbPrV3r+Ibq
AuxsmcokzHVnB48dKq76dZd84oYm6F6tGboS8dgtxhmevUPP0HRqr5OzZwlxqyZQzquNgZLUL0u4
5tuUyEqnoT0u/xm5NPregOLKZ2aN/ZZ/EJcMuoMt7TPkKdOGHy6T+wK2JEECUCTQqeaa6UEq3fqp
VxKC+36A4DIntRXobsmgYP10psnaHnbq6AbUXokVPAFgdduJqP/A/27J7vByhFkG8DcUXnzbOzQW
DGRHda6YWEXa6max+JrG5KVh5QKAhtq0L0iSk18e+u3mtKw+z02SdAYxouftn+uW7Nx07QR5XKGF
4aEql+rLwpyyvVaeBdsWl23vvfh1vKMDBe7RL4e3br+RxLYzolS0d+m0HWF/9hfkTLTEJ5bKvWNX
KpMm2l6OtXE3JtRS/lqYcypsJNL6RbktU2AXuGQ5JF6/6XcKL5LlMwTWRQzu6wV/izxG83aQ1mW/
LEA+iB7c1feni9Ab11CFpu2bG+2+D5IRJD8Hp7P/TMkc/fDQ2q+3zW361Vddk7y5ZYP8G1NLkzxo
e6y6F3N4N8wpFvF0disPrzeoDtq30YWu/XYIsKGHeZ6m5MEZIxgCf9natwB/aPhkLavbnBlwSrdw
W6gQaoiSzQKpssqZXTWshHloAhClQq/h9plwoW6ZqseRU1hJe6C8dGJ5Lx1Hgd6TnvfcoCrs01CM
KwKKgd32ZQcCkjmxYEOZMk/0y8kfj25LEbbOJHvSNwf6bm7JByxUG7PJeNDVOy8x4rvFP8oli+Zd
AmZJd/Wyiu+dwKt10pIZIozHDL/afJtQcXTmknJFBTSPCvJa8gom2S5AIbN26mPJlDJOQ0a4M58w
TkZ7/jpM47n1TeG87gUupsDNHIDtX6LVnU5x0HpusUZ15D8qcpuq3FdEUj+SgYEIekzcUb13oKzH
aaf55PY0JsBqeCuaLjtCNXQnH7HJjpiStaUh9QNVkwcYwLkfBh/OCFSUMcg6/bm11Djf660V7848
9irbVLNb+WrQ2cKpeqiOfRDo54N6DOtEI2HvFcNYVeNVO1NT3/vxuDGPehsqS74apsxB6P1pIOKA
YLCpk+asTCMbtkk1KCbrZL/i6Gi6D6zK0YUowvV1otu3AZAfxz86iLov2MT4nc4bQO3VLRHQH+7x
iAuxfe6wLL/oQdJNaeAa0Giuu/vaMe7CWkNYv/oblxCsJHFJTEB6XrKycxEw26vaTnpQXvIA0OhE
+RrX6jdvw2TynqUectvRdEVIZs1ffbxt2B32GUHbXgXxV2UStyoaoVqTIW1T4yWpJ++rtxCoFmGH
LIINkUI9UninZgxhlFvzd0XE/9Mo7ogbKx2qk39Mrf3s7JzzGUSEO995Yi2Pc+tX3i90TtgY3L2P
3x3aeufnEZndAggVORrkJC7l8xrvHNIq3ki820wc/KlF20RnwAv4LlkpcfWiPcGWQJR3d+FSXxCP
RpVdREE09wWqVORvqpud+2M84Bgaskvra08y5je5KHkpB4kkyZ1Kfqld6HIpSmn71zjqOWW9Wapf
W2+59imqG853FnIOWT4kO1ArunD643ChfDd1qOasJkrHK+yg9uJLLxjjC/xM/ojWZAjIkSorGeFc
GdGGNaHuP00Xrz/33ZrWqxXZmqrSavNfRycYdz8t+9X9V0UR/Jg/uID5mvCxX9vhguNNJEJbp4Pj
i0xcys5w1RIxdjrWgCULDNbU/cmxjCOwIuj1pbas4R8pHay7u23Pv6XoGnlCcoXuuNk2IHpJT3jA
LD7YP2lHU/U7fhr9nW0Eg5yJ9yTfD25P1A+ejUtm5jbeGcv/0maoDcbEleOMamdkVrYXI2Pu2SOf
GrST34mhhDbzp3r6xEvQLmncEuAceZL+57hcwWrU0Yp7kA2eIgI1jcpi2tJ+U3nd/NhFLKJUQXzU
6bwj10hFL44t9btaoKe6kYAPMZU+pnBKhcYiWhwU3xtE5JRpz3IBSNROXthCEMa7f/QV/AN6h89o
xa18F2366O5a+wjnU+Qi+M5K23jT2WNYK2/8fCKyDUKimKyaGYx0fvkpeB3r6zJgPwMkdN0ut7TH
Mbta0geN4hdqHvoeagJF/oRGBGUgQvjBXbej6FRsqWJMKvNE1pIO/x58k2SjMDfa92Pk97idmtXd
TrVIVq8Itbe3ly4y/sT3FXBSdEe34NzZaiNyVhiy+VPDOMnjYMNpALaP8jdpXZi3+FN4IofjvAmH
Rjv5a48oqFIU4J14OmzVTYUVxmi0mEt8ny/XHzihh2kr19OM6UVdYgvwHEr2QP06Lw7PnELDqnL8
njJBObMj1RWjB8iVVOTXFKSFu0hU6uWpZVN7jKJFVXlUL1X0EHq789czRKPCkG7aP4Mbmf2sRKLH
P62KlJuJDa379ab6GnMHCeV4BsGLtzy0KtxaDBhxfFGObprHY3LkJ4vw/sqp1oozjhjxaKlwHc/a
VCK4R+ydvBNoJT4jvaDsVxDU+pExVdSs7aSBp320cTWjixpEYWqEoxl2AQxFELAV6JFkGTyRrkYn
3iQ8rmakdMFx1s22+C9YoxxxKt2leSDf9VgKxajbPik2jNOwemR0JdY0c1rSb/hFNZDfXJEObh+J
X4ond4Pay1UfrJ8ofJPfdYQq4cFaG71de4PC+U/XL71COxBPIcbNBF1y5GIByVkJt4QrqjPRHUVb
w38ce85345AWDFk3lH7GNX+0KXffSvgoy5IixdcZ/LOlV9/K8RkMr4DR4ktam/U5IsEbUvYXtFtz
vfZ/rH5gNiQ2YDou8D2hKIK6axmcGlMXFKbe6KrYE4iLmGMfZhCDIZ9sJLZp7HutX7ROZAUg8Ef0
dzA1xJuz4fJhbpnaIzcDDtGiiwRawI2wNu8SWqg/zs16uL+iFTVU7iCq7s52GJV/Q+qVX+e1XHEz
w6U94/hAJrUaJC23ABt0OEs/7MtdAI59asPdTKgVeH56zGzD/LNuNsu9IEEkp3D2Am3OE3DmxEHQ
x38wAXvfkEa4fznPt/Cmg2qrE/jhVL85tb2O6PK5nZdvdaslbAwK0bJoerNrLp5AtBfHrVwm7HBn
rWS5H2RuAXV/yKn217O3s2TBR1Wyf6xdeiTw5ZVyfbHrYFT5Nu3bQ7u1A1pRhI0sTR4s3iOmCWkj
aRUHxH3vjRQz+otYzcVyQKxTQFPn4o5daKPRMjhzMFyoJifDZ7gPmmHyn+nQqOdTaN1gFrUl4oUP
NPxGI8z3kx5wXExqu1ODE1CgPL55pYHAIOd4QaJLLj6OFi13dW0imfQFMWrR7xavHDp68o/jM+ea
vV2sGvEpwoZEcSKCf78jLt+ZnIPJrR6reR2WJ50cxwpGEfEU4jetWIRmirfPasUef+7nsoxe+VAD
kCy2mzLTpe19LyWkbDY6gkU3quukREg3cAAnNXK/3V7xjW9Q/w+lawXRacCwcN+2PPTfIpvipAsb
OuJ6tisEcOHkWOVH15oVoHOQ+itARHDcsXDN5mxB0XpXpO6MmOHQeidk6h0PUiPax1U6GmUp+vZ3
//ZCZMfAWfSNsTP5RK7Y4vmNqnXKsGO57KqLrOr3cKqrP2iEov00kvoZsEPQ9Yfbyo/c09T/f+Ek
T8/jvQNG/3T1OOsULWzzuB3AlleaI/otM32rvoxbA1y3EbAkZ/pNz2BNA39twch+nOxgHY+r5FWu
aEEQ4kVUfYO7IuJV/sGNPKDjh9WvHmuUzvEVUbjw8rXFSorQEQo2L/dluu87rykzELr450RaTnvG
98cMs/Yk09xFs9PWV8cVUmeA9h3mGugiMjYr8L60KuGss7nz1fhTy5a3zHUboi/JIqVLIRjsZSmA
sePuGZEtHQGh2XGW7O5YPdPCJ7lpt84U4Pp+WfSNBrseLS/+PlRok/hNqUt/5CVDHnFb497synfW
S3fETCtlFHNEhAEmoxCjbpwrR3HdJ94ow4fVRFgGIgAAjl1HR4+6DY8PMQdo3RRoe5L1XgmDlrQ2
24zbbPtLz7/Dt4LLQPACj+wgIMyDyGyo/6DwaPLQRe/h6SsGx7dsBstVcu7MqKSIVXD99oyUpo1P
roh7/2wsiE9itIb5bMcCaeykdk9c/LAU/mkTtXfTfgXN87LoUqJPa8Px+ehnMXzj/ZXhXelY2txh
ggAO7vz1uY5wwWZyrDfEnnyJTOEkTrn26KyPBPmY+JqM8/BUUUlf3iU7SSFIV9qD7UHsMcqVsvk6
cKnOd1CVLE6AUYmwX3oriMeUKLTW52lrji7vlzqQ+Qwl+lf10PBFpCw5Z1MEesRYdVTfFJp+82da
PNozBFNaW5QIO8LzuEFgXcZtjpgWCbH88rgc8WdEFD/ldug2w3lb/U2/LI5sQ4x53f4j0jQh8E+E
fYzZwJvvY2kq+2wvaFbT9ajgHchs4GAfKryGIFATN0/fImNJTRs6fNCygdAAluuQGttW+C+po2qG
JDS1yOJ5n5yiJ/f6ziQcnxlKScJQAybkmfvLzOq72qojTLWiLUoyKPnYq6p1/67aMv5Wwd04jAvI
8XPbX6jqdhAVoVWWNZblgbhnHBldoHQalNH0B44DCj4ZEo/t1a+RCfLlCNAKZsH2ghDcaQvXiw5A
mnD1BcQWhuCCyJsqOjkz4P7djgwGuGpAOsrY1doKGBBpXD5FWlhZ0yrutpJ8SP/OHIjBL4Hp439w
ChiprBIjQOGZyXjFIfv9O28xDCFGyj2NnV06Z28gsZYwhM1/n9AOygeZ6H25VlOw/eAFvzX+bWtV
9ImU/7zF27+Q2grcX5O1o+eKGZiBtl2M0phFT1yzvSjsRC6w1xjikrNl1DFnpirLo5hpXP4medxf
JPqmLwjxJEe/d/MRATfPH8e+HQ0fLmT+1awY2EK2anqGfZoYCQ16lTumdR0zi89znMry4NTzEuIZ
MmwzgyyoHgnQrtyWnNzUZMenDLL7zy0JljdvctQv00f7pSNaSFwn1bn3kR37NwOqxjjT0caCBjei
NwE0q2weJvRrH249xwPjpHRGJNQc3Dzy0WQKoqdKsEw6W6JLrK24zXevxtaTaD8+1zHChfOISI84
BmuKURfE1fBC/dr0i1Dc+lXsrfXLWQeImz7iNnkgwqrzCiDKLcgQrccPUWMwgdDg4yNisikJ9NoI
sUNfuvpy4zXh7BDM65R8c+9R+Wb8a9MNrYvV+IQIEIaA3zuKZRWeDZUACXwKcqHXZQ8TljrunpQF
Kfmh0NEJPC/lGuYJ3tD3ACVycwY/MO/MhdPP0G+p0fIcWf9ZOPVM0fV29HeyUGulCIQrcya63v7D
I0G+KKuJzS4UafNMOIR/C7k7Ap9qgrltC5WsSr0M0zIjiPYO5zOcuDBTTPgoeWVE+nZeHdH4Juix
8YppXKsXQezTPy7zKMyttcMTz2JKTgK2re7vABNnkI9PEbvMoX0Ucl4LZTVvEinQ4e2I0Ef8puha
4za4RC4LWVajmQc2cklqhqglWyJznRqawjdVQr6EIIJoQby1nttKbiXXvA4/SOjUeFO8Pniuoor9
x2kS72MrIxdGX0bmWyO6qrsPEaF8hdEmPpQ18i73vFv/B0ePNSekro8y4ozqH5GUzXaZxIHXIqqi
5GIlnquf8HbRW7YlZkUL6Qpvv8YhilGGxw0cRLZ0oqbtYsJfuzYw/2ZNlvLcrmwtDoY7cRrpn7EZ
jdQNMMbM6J8P69gf1mnR652LfS7Jw5ZFFbegTqJ7WFDV8xJOfAprlUDQeCybFo6TPIg8cJZmfBqq
kngKnl77e8tpMZyRW9EdZXntrl7bcG1eWrUfnw5OhTvj4IiEdVt3rISbnCrK4PfgwFgUA1UnZZi4
mT8yBdwN4eTbyEosouF8UbfVOSBXAZ498GWVG5/58gwWXzu/jTL6XfqbpU4YEsPHY6n6+RwS5/BL
rGwWAKtj/4oYc9CpDvjieAySAYyR87/D7BEer7Jbgz0FPNhR3s5WzFTihChTVmsHY2LD36tLBTpZ
uLYRPL6id3wGl236t7gxS8KCWmBJFx0an23nKL/1a+9ZJw/x/6cNzRbe+dr1/luPMeiBU0L7pTza
Hrm8jNePWyW1Qus1j4wK/pAE1wORJE3pJH48D+RN+Zj0Kx6tW6DJ85Qgvy92KlePE57xAcErppg0
oLLsj8YHD3IeB+pPEva1dbeCsb1N2AyaFGezeFoQAze5443+iwMezgO3exAC7i5F+YiNUGDXbOfk
WTldZ87YK6k2dm+0DPqY6c1yFtApe3CTugiWbuJNsuZlfU50Zapi1x0tZYqoeHnhpGL4SnqHmmSe
zI5iEhO3HY9WRCSIGFCG1BUUGYfSEnvn0fUD/JD/B4j6m8ETaIMbK9uxad8H0mw8fD3iJGaoGjqG
KJYVhZ8DcfW3nevkueGmI+SFO+V3iEtrvoq6rNzCMhHwA3iE9oqIqBCR46CNXt3ycFCue2PdU28x
Ry9LPXHgq5V5z+onTK4k24wc5SQbJlADSVd5+dGWIyCbO0YnG3IK6dJQe0G2QsAAQtq2fGVeY6bT
0nZwrClOrPMRePtz53CcptsOl6aDRtym6RnQ+djCBmBMijoTBjlvupVUtdx7o92pm6uEqfIv600U
EewRuM98z1wrQWDTQAZXvH/zydX6WcpJkaFQe8jpD8FhcjJ2ssxXm2XmtdIR9lI/GAUCIHxRWyob
VOWPYA/gYJVU/o8ybsuXpTrKRxu6prz3ZXhEGdEZli6SRDt9euxOuN+PlU/8mVns/otixfGXVa/l
jx0N6HF3S9f6ggERFKQNqB3SeDk2YsSnGmjMKZP+Qc03V5nnb/VfYonq6ExtED2Q+97tIRsu6QZ3
VjROz2U9OcDwITtYEczwffwZ6gE7UhCW3iWy0MJjq8dHlsfzNN9OudBNFwxGV3/o0a7S3hbQpSQg
LZDBNGXuH1GMMA3VMiUibbcOr/gX1pe9WbdvXi8VxzbidIWyvjY/Z/+2r+AF2a7kKqAMi9s+0vec
eaX9xiOJKSLcvWFDjkY0Z1GVMXkN0Yw2LWVRvcX124u+L2ODDjKwAkIuofH6LIwrx67SltKq/yZo
9JseDddwCny//VqdGDU3e8v8Wi8j8nuSbe7l/0g7k+W4kSQNv8ucG2ZABNZrbkyQIkWK1HqBqSQV
9n3H088HXoYJwhKmnjqUtZmqFYlYPDzc/wUglHH0RppxaDD5cMs86Ye//bLVhgPwb2RcZv0LsZuA
eHgngzpMA/lfOl8NTwRfEHjPn+Mh5PSEetacRzNXVRoygX4H2cYXu4idg2EA+U90NGKJQsQYqs5N
7kTyA/3ZJsPonIL3x6xNAN9QsjZeGsfu6l3RyorTAM7Ho7zgc4PqpJP1w+SFpbPzEZ4y9rWWzYxs
nzznqPha9M2so3I6lbRc2kd+6vCp4rJCzp/aFFVU05DNcYI6AFaSu8xkugx6nak+1V+Qb6IPlCR2
8at2Oqvaab5pc3UkLSwMQBtgRPSqUZqdP1sq7CPppeFNpQ4F/YK2wvqD6pCsH8TkhC8U/U3jgd2Y
IPUpzNY7aqXBHUcbgCa634KcpnBplP5RjXvUXfi/duURBWM0CCJrqvhThwLHnrmFP0U5ieIrMg1W
dKi6volOtWE5AQ+uoHsQolNnQQA7uJ8mqdjPvqePL+l8IilXRLx6i9wxX9SKYiYQqSK+8ys7kajl
OPW3jvbncJPCl39IuSBwbMow3/VpQOVcFW3/o1Gi/g/qB/oHXUl1ZIos27P3vg4g+hZWmooIc5EP
LkpDxm1VYem4g6TiN/uJTIv9yrvf+KFRFP2qgb4kjQJjRFETyKT1bIpEFseu6kxUa7ig9zWEIRdR
ia684c+CeFf3A42CRJiFepCwhECi6O34I7F6qttTFzj+QfAiTn9QmLWP0HXnEo8EeXDmuafIM5jB
9raTHXUlxS4NTrBlOD/po4kEQr0WzJcEAs9wH5JevqCqpj4PtUh+KeyT73U65PeB7o8zBcQjjBre
mP2CdK/ObGON8pmDKt2fIFXwy6ITYw67kUvszmGnj3eJniaPShzFxn4C8xvtDAvQwTdULnyYa1iz
wjRDYZna/cTLkcuGtvOhGYr+0xBFU/Mpp3EHB8qpmi8pNUrQn4ZufANr0ds3wMVkCeonI1wiVGoZ
u7LkIXru1Vypf9AiV7O96MOy+ECdI7/NybemmwrsizgGqq9ATwCyheBOOgRPs3r3D833yEazCQAJ
eOwGsNukRmWDNA5+EbuSDlNOgVkW0c00OSPssCwhmS5M1WHPBZlO2kwAHE6jA7Rn32rB2Dw6mR4/
QIypog99kRjH2FJTQFaxLzOQwJHuHw2qygUpZTd3REvP0p9QNIOGbmihnbmAZUy5B4fl/URNy48e
i9aoohMGGiI7VsLpwV3aonzA07Ysd1qo8qshzQhxK2yg3SCw7eQm0dIkuKVgmpPHYW8ECD6rR/Vb
YxfKb17nGbPb59bTaKY66MoxqswdCpBt+Fz6U32S/jC2x0QMVAAm0dVgXKWXn0DRRY8aqkXIPuV5
MT2EZSmxtYU2g3sfAFs/ffgPEEBTacKmd027C26R2Cys+06EnrObrHHQDv8Rnqx0cK+pO3kd9lpa
mhUZ8jl6lhx7xHyHEwhzNeevmoAn5FExnotqzKxj0nJtjS0LBwki7jcUOlfEQE3TQg0WKV2h6XKh
L00bdKTZU7Su0k3qXjNyCUIEiK7g3bmh26utqGoi+KHivDCLnULU+58LTedoQIwYdk7rtkgeHDwE
jI6hKeyHEaGXPRUj64fiTbwvHJJButtAnnOyc0h9kdxQDV8TfbQkhga0hixMGhbq0gpbmvKZ2rq1
NTWnFoHL26AOu5vrKprz37JUfERMno/FfwXt+oVguOJT1h15lritVz2zgP5XGfB2VKWtuNQTeFSV
CeTq64Ouz7I+X1/SRGNeX3xbBp2x9yhCun3XaY8AGuwb/mtlr1sJe8xTUCECaXNMa3M6FD2c48aa
nH3R51umv2tby3rzQ2bNzzcS3ignVVZlMsldmqKkB+DKtrXwDupnt+H7urqcAOqwwUYkFRrt5UiW
OZiJpVeta9JDvpFsvQezmOxP12d2dTkpLvNJEj81a3FUZOObIKWG1i2gHrt4PvhHmz7OV/Sustuo
AsdINtb9Nzv1zaALme8OeEyr1ZK3M8a2lMh045z3lXG8/mkrS4V+uT1LT6uWpsrFKA5ZLoVHvXUt
tA2P9O6bhzbuPYTYoPBdH2plrdCZx2PCBLjkCH2hp90inAQyJGpdHPcEXFganCcQkzTQ/3YcoUrV
NhEf1jTdWh6DICOcA2dh90W1fMgnAR50GvyNPfFeKJdRYChI/J3wD5MLXV6EFwGAG+w8D+nEk52X
4rPnDMpwO4WRcKkLemLDev69Ui4uViq6zfNKAf9YjCiwKLHQFqpdUoT2S2DwzFCiJD4Omem3u2qW
6I/NHCU3T4gNEdtXtebLgEbfRNpMKMRTlR1zec6QAZKQvMLJbTrF1NzYy6DI0GpweAUXmcjdzgKB
6FYt+diZLoFZ8kzRjNu2hYZwilWn5HHlwQ+mT48Gi5FYY7qH9eAZ5wxqLECCFE1POq+249+mlkEn
vqiRdkug16dHTKQaVETRLwEziLfti1VNstgIn++3J0rVHG8d7Axa/nL+8zdBS3OSPAxDMYJpjc0X
RJ/AMkyB+nR9c74/b/Mo2GKgio3K9PImrGIl1ulxjLSukAwIlL7ZK10g3L6Y6o1LaPWDHEqVjj7b
KC8dElVop5PtWwzVeXS5dSq1M4hw41SvfZCjGobDbQq2Ui4vHaVyqsrRR3fGPu3H2kDGYOJRB0fh
740KEdZTNS5u6J8YTS5iFdXNKG31cnCpWSiU9FL6p3kPYI5n/11ZqtHBlHmxccOsnDpb0yhyaTgz
m/bSGwNodQYR0h5cn1dZvkvSHoGptp81kVBAFMEHdFqDn73TgvoViTIGG9FsZX5tDTEQPJCEjf7t
YlsWXhFGVlONbqSEyW1g9snRqtr+KJGw+fultNGGJ8LoqtDF0jDGNyOE4GP2ZqQP3wDuthC46P0S
AtONkd5fqKzk/420VBlvSgU5mDYd3YYk9BP4LfMhc/IRKozo3BLFEnq0tnn666Nnc7AF7s2zf8TS
fBu4mpBmmNBwE2aJSkOqHAJQMyecZP6b7+OEE02AnWjkYpexBHYdb3UbrkgNbuQfCfLiV1rwTgrC
qHlqGlv7OtL0/efvv8/mGQgqz9GE9eqO8CaAoSPNE7UvBrfXEfju9RKyUdj9aYfe2biJVpYP6xGb
8iBBjH8WWVc56nnWaWbvRnXXPKIIKk9jO+WfafWWH2zPB8gYqr+uf93qmLpwIJepCMa/GoW9+bpw
pKyoze3SDoBwShe4Tu4SNOMP4YAIEnx/FSmfEVy5fr4+8PuLXmrzawEfCzA8pEiXawkeLovROCq5
9IwAajTN90Tvkt952uZ/JIIj/sbheB+3GVCSv9vQUFFMWkTUioPXBzBJ0aVXat6M6MKlcVhvrOHq
KLjrCJXOh/XO80erM5Qah6Z003wATuIA4H9yIlNsfMz78MXHkJ3bpN7CxJDycvY0Sqd65zWVW/Vo
k4Hmqacbk3pifwhQIv73+lKtDDY7GJE0Eypx+lvk6XS7RqsMg8ZFPEe5azAtPAWDlz6MarHlmfT+
WpDm7ClqmiCJsJddaPo7vWHQVfBq16SGNiILog5ouSM0CHa6oxHZ3WZIcz5iOpTwytW45q9/6sry
IWaE7xDSiWTVr2/BN8cBJcfJiymnuoYXtB/UpgX6AuXoy/VR1iaU802w5g6EcjOfjTej2OGUYw6V
t26QiuDkTelPiLnp0dLBHF8faeWUca4JKAynGrq9SG7pLvSBNliVa0aTetMOth9Rv0bUmf5z194g
ndr8vV0170FuOdVUNdZx6SZU5JgiSCQHXLVShkfCM+pA5uTcCXi3p+tfp83b4TJ/llTvLcZhu3Dm
FhETVl8AJgZxIx2eZ3o7+81VdM8h6ezgVui3tVHlf+C/9j8xFRBHYqD6IpDr3ohlK+vJhlEN4pgk
xV2asoBsHkQpZgwDmN4XNGhpWdphrZzHFJD99W9eWVGHW1qSTKt8uS4v945lpYnZhmHrhiC97pS+
MD57ZZvC6KupmyDniMXL4W+H1IGRs490/u1wLi6HBLWTZUkY1S5WESg0GOaRPmx9UJEv32c9hPTr
w70/gwxnksUjjwxoSVvc8lNPYTJo7MoNtKB1EbKA0cm3bozyfs0YxcL9EkYKRrDLURJwxbrXe5Ub
Ns70gGyOfZP4DuDqWbLl+gcth2KlqCKzUYE8mRQH5w9+c9yVUkeBv1VopiOuelvnsga1auUn3wj/
1srrdSiyFWlTT+Hfi1BN8wVEWZWoLo4g2ZmE5Rv0wX7mZvkb87dcpeVIi32ojdKJ4ybHaCIo+lPf
euZBV5DluD518wF+e8DnUbhzINxS4Hhf3OiiUdOA9GmuRiaCcqphfqH0arnk69YR3YToiLqjc4/3
SX0c0CrcOmzL+4jxeZcjBabyC4RjLuYTWJMMayuQGF37/ngaiioUT0aLydUdwsAIxCDb1N4J1VJ/
Z6gbwI1DBgRAah2/IHGnvjg699W+SqMSaCTy+FmwBxJsQSpCawuift1o1SHyGvsL6EX6mVogsn8n
3svPXcGb7+Qhn6jcIQXp/TIT6uM7xQj8z1Qf8/SDDeLW3kWtJTScMdB92tudZ/5K2tiQN/jJxL8s
gyY+HEzF+IOSq/xVIez2Ed1N+58G7haONsGsvRF3okAYr7Tqm8ApWuuF+iViKDHQhO5TPSRRdhdD
73+aMqOPT15XTL9R2KtwT80hgB/Gnq0GTaMULz0dV/Y2asf5noiRaaehj1EKwVKylzuf/vOvJPaC
7piPUQMaBdfb+xhPB3UPIxW0gWLEQwfhs3H+iSHDPIGfqIK/TNBeV5SnH1vKNB0ytMvDGOOXjbcU
ap4CTM1tptjtOZz5I9f37TJKz6NoPN8JLzancGlBhs6aqYdcFm4WG0gLpBCMQ3XqsfgJnb2BU89f
mi7N40EzIaIJjNqcV6+kNyGmnRSSW09RXfq8arcH9x99qyoLqcDr37USyjBRnx9fDESTenHqO8Bc
o5KZAlpSC6TfQ+4O+auGujzkKXQpNoZbCTIUyIQ2+9XOj69F5DTyEloAlBKqIAbssjKKPuCMZ22U
4V57MosoQ2BGsp6Dijfh0hpYNGZEbQSQJWGgdr6EeRZQr9Lz+qUsFCB+NoZ7ISUyPzhlej1iTFIK
QQY1IWAKPLkTewUXlODU2K0VnnxHrc6EK63eV+S4HmXSgJPbclOiKkB79imvskY5oH1kPk5AsajE
JYrUT2Yfh853NLPH+kdQiA54PUQRQY8TD5rbwUMNB12niRiCgZIKNQBA77iRUq0tsM2pYPOqjmWr
85+/2UiDL5AIQlDWDVQ7cieIpLtISXLKNBzy63tp5YxQBTekiZ+drlKCuhwqihAgQep/ctUh6L5a
mAu58Az7Q6u3xZ9h7P7ScpsjIiktk5UKgH1SX6QVdtW32aQyHM6JSEBNfvovdp/2Zx8TkT26xOIj
mizYf6dYyVz/UG0+FYv9RXZI1kbhnFtkGQ3SxI/qsgRNR6neN+6KTA+/AW9xPnWKbczutzZyg0Hr
f6QPX770aPXfQtswX0ovF1/7pks/dlSAj9d/1cpK05yg3EDdj5fdsvacDprmh7E+8aqrjTMmgfUt
ei35ZwCS0cYErA9FyCUN4pgtb1FHn5CfUExWulGR88wrEFhGmN3nCqCh/+KrBBmyMCxSVnuxqdJO
lBGugSruoiV0NPTLm0OiBMEnpASax+tjydXvogjMm5j3DmIxlzvY9PkmFZa6myuDKCCIh/rPysGM
wW2s0q5uMA217BOGOXF47Ks4gKJcgmQHJzUY33q4z9lHAOSxQOE5hJng5XpvHwqMk7CZgyMcn2qo
m+o5L7voc4pO0ax24c1+3cDIaqDxAhVxQLXT5wg1QEAGo2ECBAN+ov9ofDiVe0gGza+pmSao3zY9
/gNw+PJl7CMLpVS7HIDZtqhS3SGAITHxuD49K+dbaqw32SgFbK7ay9kpR57YUW1PLmiYKf7iG5b6
eQA6c98mqFz9EmJUttK1lXOmWbpKnVUizL6sZAdKGvpanE2u1hcW2hKIoYL5xKOo9ek6JP6Wlfqy
eDaHlNe+MAHMoHK6WP+6UwqrjJvRjQNfHAYB27crAA8CRkrBSfu/VEeaf/nWfB1Tp0jCzKIPvqyb
OQEo5tQ3uJ8yK/8EFAoeMwD4m7xPwv/nUIvbt8lBa/io1bgTGy08ZthmPKUxSLidkqhi3NguK6k+
L2dJMZCun01R63K7QMRvM7tkMkdUdm9B54wnPaN5FU5Wu6dvkX6ZSSRnfyqKL5wZ8Xx9t66dZWHx
4IRgSVhc5gAzIrXoqTm5BuS7hwGRzJuGbP9mLmdsJGsrjwopIENpVFrQylAXN1GDjG6kjBlDAY7d
l6kF9s4ZkacdMuesD1r7uwtqEC2VmWcb2e/W0IuCSVRXiCxkzoBGhqAv6OflGXawBks5Rk+vJ0PF
Vc7fZWDgN0Z+fVAvL0HJzcuxMwl7zqL+WhpFB/AkHl2nq6qclKfxOuC8Y9gdkLqO7H3Yenp56FNw
kkhdg57bIQxnazsV+kuwtzPdR5wdVYAGFQbd+GKgxY0veGvA0IQjon1G+tDx79sefavj3+8N2kTc
koIwRvfhcmumQeppI0p+bpnYyal3FOuAeEZCmq3aG6dgLWgacw2JhBdho2UBVO2QKdf7aXK7qhxP
fh7UZyyf8oPqj9MHBHLGm+ufthbC5s43xrQMSJlw8WkUmHwfAWO3czxHnPRWtvdgujz/sZO5sN3U
m3VVtLhuPl0feGUn6jQAdWq85uspuBy4wIoj6BqldwFt1v9w3K2fsODi3/TL4bAHEpU94I4aAuF1
0FFtuj76HLoWm1Gn8orQAttRx735cnSEGGXnoarv+ilmFAgp8/U7SLLBf3EJUomh7a0bjuRCXsTQ
yqf2P1R85qhbHje0Bma94QScDGUYnjvV2ZjWlfWcRZyoHzlzqqstPsxBYhf2Xzq4OmIbAQIfqqbA
Rkixe0XsNsYnIZimD1E9Rj+vz+hK/ESYDsEwnW4gcJRFUJv6qDZVg4aqQKcdfw0zHJ0jnkeyO3bC
EBvt25VjoutoK5NzEUG5Li7XT0cDaSxhs7llM7VISzUoq+qhIoaD1UzIxZgowG8EgbUNa6gwkgRP
TCqhiyHtPPAbGZQTMDB0Su+beOZom0FsgjNNf6I8em9llhz2md14GxfG2tcCE8FMxNZNi4z98muH
KKtNJAwGnsHExT1a7wlFoTjof0A/iJJT3bZhebq+nivXsY4riVQ1iz45l+LlmMjcZWrNw9UlAy3P
RLvkmDYgMStbj1xsgPWzidfYIasiZdoVXVltrPDafjIdE3gAySMV38U3c3ZT0naNb26yJxv/JxeX
in8mrHM2IuAr1GAZC3gr8AQl6tK5WITAOCsh05TlSFERkjKERgw4P0EzUbIDwky0vhDtsqni4dGT
/SjrMjsDxLO/qGkmQZrCZv2HQ1eatyHYpMaFveAVGwWK16L+8idy/VDqpEULjmZ+YL55lStCw4sR
9U1X4+5JbrwubYs7QO/+bYvTErTxrq8kLCcturOwNEV1y8+m71TSc3xehxh2EfSF7Ea1QigXllVp
v2sVXD0a1UJiFzMJq9mj7KZkN+gmwfLhRYhpmpeOMG4ix4msf0ylRi4YcW1V3PGcS8azXZfYV+P2
HvcoxaYW+stFMxaHMIwLrAwaovaHbhyjfwbKjE966Pv/isJMm4PXz4axHVsdaCz4VvgDXVfdSh9/
2EOqmGOG11AvbqVap9n367t6Je4D7aeUpIu59ewsDjGIrsZy0mFy9QDms2gbNPBrOPzXRzHmv2ax
XigTAp/kvW9ZQMsv14sIEnl5QnGcpkBc3TQd7B1ETFpscCmlqiMyo6Z4mPDOe3aiAEHQXLfHr5Dc
cTIBhuDBvbRtzzz602TbMJ4LPKhQheshhvRNHeyKqRzC3ej0lXYA5VxUx7pH4nBf4wxm3thxPsxq
ARPMN1962r+pg7oShCV/tLBYLKxnrcAtbDeB0X/wWs34N7Y0JTgZA5RaV1K3fcl93Nh2HS4NbO66
fXZ6gFUnh4oV9JbGUHCur0ZEVjsLaxLYLGbsIqQB1dag4+aaSJP2/+YBxA2XhhSOUygbGdmhgkjl
7TV0rgfMW1LIxXu/DExjI1xqK9M/R0lrfnnOzchFlpsgu4w+iW9Q2mhD8YubpOj/tChrfUXSIKgf
Vb3W5X2ZBs5whleDxnI7IMGbUbAN9lQ4x38tyBjpYWNXvN8UYBrZFbTrHVBqi0NsawjHJqWmuzKH
XbLzDe0z5Rf9Eb/OYeMxs3JhMNQMbeIlTJNwsc1Vp8r6vDDwo1VosyGe2JSIV0UWvtx+A1/7Ey29
YKMaspJ5UN+isM65JadbIjf9KRQhdhkSFZbUNM/cSU546gW+Td/M3i5gIoU493Fj+sPv6xO7OvJ8
N1IrBsu1rBIH9UhPf9Kkm0pkFCREoZvKxEED44L0K4yJ/pSqxdP1MVeyAVsDcU/2CFWLA315wm1K
XV2TBTpAEgvINypjot73dto/VqVD4l52lBL9Kb5DhcDf4hisRDHbACALrpi7AMTE5eA8kZC9wK4U
IDiC91AM0a7DlmDr1nm/X5lNCg3032guLKFBfYj1EMq1phu3Ro+1q4VLfaBFG4d15Z4HhEe1jnIz
QPBlDS1qDMfTyZLdAfeIg4OQHk6FjXKUOQ3762s2H/tFVJ6ZEoAF6Mpwkc7T+uYWtdCCQiK5Nnl3
56NzQoXA6U4KqnThx7rSHWWnjaF11kx09ODFW4h0Ic4XeVv5xrw1lj/DYbMytQ6k5GWvBgIOFH58
1t2qs5CZMFPjg2434TFUjOlsjRa3g5423/S2k4dAsaPDJDu5sbYrAWKGmnFKLWrwXCmXU2FCPkJW
LrJcA77h1yQyGpwKNO+U273xdayxcdi4El8PxOKr2a9EIwOshqQcfjmiXSdmAcvPnB9C2YuaGfDk
pgyutmMUBxrJmG+OeFzF/YDcsh/2OKxO1kYEXv1q3nyvYVjl2Xv5G+JRHYcgUS3UeR39FEPP32N5
hVgdeKJDLq1oq+axclBBEQE0oBCqS3v5mkcBIzEjr7VcyI6RjVKQEx9LhNUOjY0/kVXos3e9HX4C
8UT301brvWPRGRqNqNp1NAcOdJPtmxAxqi/Xj8LrFbhcjhlxTn5FikJOeTkVCIHnoLps0+3xgFH2
aHwYD2wWQ9/rpXBeuDajfykt4zmuEc+K3Zw/YhZa9ZkJ75tO3K43fas4QQZQ8htclHoN/3I/ik+d
3UL5ReOzsg++w6I/9mkj2gOHS7MeM1S5lI/jNNGrp049q7IAPIP2CkSi31uTabvI6eOXU0Sx/EUH
uhW/rn/6ym1BuCGwEbbRXlpSlQyE29JQDU1XjTX/SIbww3Ya8XXo9Z8d8uO3dd/IjRi3tg3eDrl4
G2s5Lh69qhjEa1v/xCRjYdp2/sZuk2vbm/c37yUqKgD1FgkGVhuQHGzSnqJKW2VXWEpbnfJsKLBz
wtF812BDBTcxIcv7mNVBDT+zQGTtXkRtJj/EatN9R6p6POPS5XXfw0TR8a8RGSJkI2pRCCWBTkVg
Fp0Cf1/1ffzJM3vc2GLRmXvuylkxREmGLzQ6FRxcfb82cBc1auvglaTDB4lrOQRrHElwu6oizTtg
qmR4n2xvAIaZy7mw7MM88g91j7TNrjYNfQu1snLb0G0UtCMkkF7W/3LbO2GrzR5RpjvR/DpGpo+Z
YiSwAnRSdSPYrGQIDEVJjWiH74k1r9ab2yY2YoiM1Lndzg+D3zEsyp2No+Yx9avxHmrtcG5RPrkl
iTU2Yu3adgOuzMEhRXAAiC5GTsvSicbJdOsJicnMEN1eH8Kt9u3aVMKBoEWsAnMAIHo5ClKvYxzy
9W4/DVir+lpKCI3kV0SxP18/sWsjOYKHL+Uz2mzLzgBeOzhKyZREBILsLo7D/Odcrb0PG0Bb14da
Cw7Ea2rywHcpCCzCopKhY1oU7I90sOStbyjli5mm4kNIhemDGDBwsMxqI5Vc/TwKduDroMK9uyT8
aJBxFDKRlvRb66hAi0pp63XFEUWn6Pv1D1wfTAc9SA0e7NT85292pV45ZYrZl+GGmZwPYz47ImjR
GVE5feMAvB9KA71FP4VUi8b36yvtzVAj+T6m7QRaRyTTHe9FpPE9Y3oupmCrav5+xzMUsBQO9Zxk
mIu9iMJMTAgThmsg54H+AtlEirTq6frcvWOCgtmgUT43bXlW0fddRI+wUVU8O2Lpwg8LvZ/FXIXc
qWVAsML6XNPvu0L2wEDiCKvUwHQSVPopMiPHj3Apih924VQbF/lK9QoIsQp9TOPT527+5YIOGDbE
Ddgit8qjJ7OIJ2RoIgTzMKkeqnt7tJqjFqBaRFD/Q4PFOQR6EKGIJSVNJyU+iKgZXjbmaQ4wl8kF
SHsdF7w5wyXXW2SXU5qjd5rkwtWTsY2RssF6+kOYoREDUM3xv3LN6855yEJd3dUo8kf71FEn5Raq
WJPcpsxrdNLDFPvTjR/2/oaExQu7ULNVHgKwVS4nC+M+oM9jjppakOcdonleER2TsS+d+9FR25+T
4sTjrqtjO9+jNqo2e2zAMFLb6VjUfRFpM6hnBSkyeeDVnRSolDTNT+AF48ci1Lrf13/tyqbm1UWW
CsgfZqK92G0GvrG47VaSbnaqPseY4Q77UaIzujEr82osVktQrOLtztOIR+0ibehaeIF2oEpX7TPn
e9L5mIaAK/4oySKQXsIgKUV7vEcfa6gTNLm4zDNto3P/Pu5iwTbflfNlQlq6+FYFKQJUrEoOMP/j
mV9vI2CcCiRwsDLwUVsenXMCUncjZVqb4nk3SF5jNJ2X0TAsEBmrm4lC0dQJ3J3T6BaumNg4oyuB
kIyDNyeJNu8fY3EcvARhCXhLukt/BE8aaoHOr9Yp/Ccd0H60FaRWppLnOlwe+DxwspZ8JbUOo8qD
1ePKHvePAwfdzJ77uKjaOztTBihMQ+Ck+2Qo2pcOYeMaGTkVoXiwDGHzPYBT2h8aBYm6M70V9ANV
+JvlXRn1ljyOSo9omYa+7FZjemUl+NUkE2Sv1MbE4mlGntgNGSLzbl6khjsS556mJvI3mgqro9DV
AMlOdQy64+X5L3s7i9Cili6pk3/r8f7fsRfLh+sHd20FOE9UmSFBAPxerHc2NZYn+7In/PG0ecrQ
PBpQOxFmfICjo6MsWxM97jP64Bsjr8Q3mqoWRQWuQSLG/P1vrtxsMgfbysvBDRSrvLFxM0SAM4s+
CCXz3THH3PL6l77mQ4vYMb83QHZB4wKqv5jQWuLkHg6yc7sY+5/7VJRgFPG6oBsGjKx6ZH7wfMN9
t5l1mX1a5gjpGUffqINidl2A4tYXAVY8YZpG2sFHqNT/OCAF8LkPJzqXrZ4k91ZSZhiBxEGhvQQ+
9/pugAiPDXnMRfFTYkQUfy+o3/xUmkDLzzGBrj7ViIVYpz6J0V9OSSH9T4ndpeYuyLc5zisLzkuS
lMCmmILdxbwsb6bdCsCj6WXTuFEkx2dPQRU/BENdgpNpxGngIsJrSCv7T9dnf221ARjToKPjystu
ETSDrEQXUYcKosFFfEx87AQMDEL3MMftJzAGzcZF8f5Fo/GupFZAV5CW/TI5hkTfkiXCyQiHwHjq
M63+hR5esEd8BD3fqpl+maz0LJacbeyzlXM70+QBVMOpg4e2yFqNQtSFh/GN2+qI+VOhaG4M3xhu
rs/na2hc7GaKnTBc5vAg1GXoLCc76svChOoZtij/NIan1mcz0oRrFpQ72LB5PNGIsRXlkKDmNd0Z
NXviucWXN951rfSa30OimfmpxZO3evREJYAR5Ur/WeDQrm/83pVtZxAvqSGiNQPUcTEr+PVg511F
tEjhnNDwN4vHMUlws+gaGbe7sPISNx+axDlcn6e1cW1o25S/4VFSbLjc7kUk0V/CNcNVcqs4J20T
PulVjk12F2sfud5rdI6r8Mv1QVc2O+0cTESINsAxjEXq1nUD5gQzDVfaU4HwqIo1mt3Zx6HNv3hY
s7nXh1vZcURROnfkBeDqlx2UKotVvcPd1a3rFgUdq3PwNdGLZAsfsvamAA9FX5eYzT/Ly2IySvq6
+Ly6Bhj06dD7MvxplVCDEGbQjeY0BJXuashid7T54/BZVQJd3HR6aXxAbEsff17/7pW1tXhPYHfC
BaJhjHu5toOXKcg0q7XLq7Acbm29LqlOCnqYrcjvYtT6xFFLgvzvqwlzGAPiD6WVPrdc3P9THKsh
bQaIuR36+p6Hz2gS+/W5Iy84Xv/ElXx3prJagHbJNnk6XX7i6IxAa8OidvMp0PaGb2q7slKdvRqF
TLcsvBvNU5tTyFk6BZhPvlwffiUbBA5EokNzkh6AXGzkATIPqqUQzwac0A+mA9B7p5OXVYe6yyt1
Yx+v1N1BxII5n/Gic1a4uKGjCQZDKIrGRVVn8g7CatERy/AXecw9zve+sFIvPJUWd9RRholOmTDS
/K9qgHz3xv2xcoTJfsFYwpMkA1sq1aRlAzq+qaFJ9jkAwCZozzwP252DKdUB54lso+y6NtOvYFJo
2DQll4zvABfDQjpR46J/jvYBIm+Ycw3Z6H/H3qYWH6+v68rtSE+Xzi4dZ1APS0gSyIwCRdKqgZjZ
NvtW0fC6MLTcbSNNOVkDwtsD5ZinElG1jXj8fmRKVbBBQVpT9EWj6nJDm9HoCP5odNFEL/TnWdDD
+RfDtDa4QfcenEOQVpBMjA7N770Odiff+AHvg8b8A0Bd895XeXcsqmalH2DSZymj6/l2qr7AdBDl
vU+l+oZCe/QAQqT+OEIM/nZ9xt/vJ+pKXNM0V6jUOcuTFNZ0TaZYTshoE49UC71YFVfAXY8Ozmns
uZKvj/d+P9EznEGD4P3nOsIicCSxFZTzNEANqrNjiCj90ajUP03X9vvrI61M6NuRln2jQYgsxIhE
dRt86Y/N4LS4aXX4GuQJFvEBTk7GMJY31wd9f+XxeXOoIOwTm5aNkSYakRQI+DzhgXbqQ2nfdkNc
bQSklVGYublrblNJA59xuVnLvJtGOOl41pRZdJ6VQu4mNWs3duRK2JsFelgM7jGDUL9YqyazIhAs
BsOY04DKZhU+tmMVf8czB19WKRpN0mFLaH7ENfe7qMr8pm7afuNrV8pzPAJJKeWct7yHRdpxYYRR
EtoQSEO/BJQT2Cc9FfpPzOjNZ5zO5Y/CMJL7qpDVfRj69qn2hdnvrMoIfvhdNnhHrAtta4cqurZx
16+cH96o9CjgJVPWXPYJFDMU9tAqsGk9r9wXhihOg+MMd5lajXdqlxkbu3pl6dHEIPxrJFS8Fhdr
YiZFauYSuyIsJmfDVS2+G1Phb0T9+W+5TOJfGwXEQySnuGXms/XmMdbCMGgcjw2mJBK8CZR/b8Du
o5cPGcbTX6oyyO50wOgfUIX0n5EL9n5dP0crh9cBqweoGB0Xk6LG5Q9ofKzFmoIlj0grnioLl9hd
o8vk7AUzdisLTedlzL32y/VhV6ITw3LDY3IrUDhZZFDUgyLRVAyL10VzqPE5wi0XZNGAmc/5+lBr
G4ckHP0Bsn80Qeaf8maKVShW6tAKpphHx87DNJirTtF2SGE7DxpI9Y3TvPppr9Q5KgwkMov7xfaL
kiqgbrlWN2JJ4pvlrd3p+afcQfz2+qet7VFOAq1BeGrQaxafBt1axIJHpgvbAJBb0msPRtePn66P
8n6LzAmopNdMIQss8SIIeqMpyk4bbNeoFfUuinwFR8TAYhab4kypJd/3gl17fdD3swj/kcL8jEzk
ybGEhpuTnYZxx0tJ4PKCYBzK82TiBrDNTtuYxfWhwFnMDAb9XUEEk4HSU/vKdvMR92y06uQu0I3x
Jo284HT9q14F5C7P+/xZvEMJsdxeS6AyPM7aqsrWdhFMa+5BClv0q3HvfKqFwm/be/WokBiojSh3
eZMjVpCq8f9ydl67cSNtmL4iAszhlGxK6pYsW872CWHJM0zFnOvq96F3F/ibIkR4zowZw9XFSl94
Q2mc81IxJogvaqzhtGrLXyBZ4cEDkowNv6syrfJhPfUFeu6yRMGa2FyEbp61l7qn0x7g45W+a6hD
4fmTD+0Pe+Qywu4gcYfxBIq8UUOwwt6Lq/WIPuDWZjx6BY4zPtBypQrgHGMLacgS3TN0i72DS+j1
PuYuYBR6B6DygVZdH1G8mdIE41j33CQgcxvwje9qUzQHMe/ri4BRCHpJLcD8Axe5HsXBKWgZRg6m
KKxRDcGrxcI3YPqhIZW5iMwsq5Th2wu+t7c8lFo0SqtrsXhzz7V2guuJkXlnfcYzBLfDrNMCB+f3
wEqt5qBg/PoxWdmdaxeThhbVh81droBxbqAoWede9tVPhDzi5G7CYBvc0gQi7jTPhos/9Izr6IIm
U3TSxlorDrb4zloCmUKWCPGQta67WUshHaUGR2MSDWoyTDOtAKSOuPzb35XOEqu1OUmkZkiWrhcE
422+bFksU08zaAWmZeX01Rjxk/gph0bMvxy0tot71Uz06Rbqv4OQf9ri5RPhKYMlk0C/PDQ73WvO
1C9y+mvwBTK/tpdenhQe+fy2qgpp+YbW140vsN9dxanrOrvPPEE7OLbzekDbEvLrCbDz0Jw7tuv4
gYKD1PHacsfftRmhPJOkTY/PSxJJBastTSv9fjWnvcG4osxvY3yiR2jMizF8UBKHchS0sWT+DP5X
+WKnGVrzsYiH+N4aXeyavWiK/8VvPXdOZo0FxKkZUlAtpp10vpxQ8g5kVqbZrara9SNAsVSEa3tM
okiY2u9NkAEJMn59+VJRLboxrUh7cqHzfWj5wff65GnJKU5ilSeyndruJCVNCfxusqx5QCTIQnQD
T6WvWq+5eZDg7jszpV5/nHpNZt87yfn1UQXpURmJFscjTy7a+qebDW773IsqAqA9Ci+5t1DiXh6l
qmRf+2VJolPTdFN1g4WAdzvqpdG/eMaYfkKIv8hvbRv3lTsXS9zqg1qRv7yU+HW1zFepYwzP7Q6f
s17qn/DKQoG3m4ZMhDXNoupD1qANEKiz5aa/9I7+7qVzWyDtCh/GCLSi1VEJt8rRu+Oai9IzpBIM
oiR2digz1T3mTnmrLZexoeMZQLXqlfeiH+0JmnKJSZuLp170w64z+9L3Og65CIMgbWLQr/6uWG03
+sLW8vmzkLXunVz4tcb7KM3MOoTSWOSBgymK+3WKnWF6kM0w2V9tPG6qX3GeE5voTtvfGa3O9sOQ
xZl9M0N1/0HpI4x1OL9c3RI4lHnfytTM7uKiaimsdtC7fZw2FO0EbNNOfQtVlO4GAXLQ9sJt0T9R
M8uov41d6kzfiII63ReoQ/yKGyPp7qu0xFsv7hIEQmeSYfVuaZRhDjA6YUCvN6r3lHjJWWnPOuoN
lm8qAun2MD7NBfytEwtRtqceLEGKoYOtmVnYtxHOO1kvxUWtikIGksj9J6bVES4VWFNDhBL98oQ1
La7VLhjXZw8vFIM/2vO7qsgX+CxoSAxBDlDqOYpau8E3vsjq+9L15t9e56RFSKWVZadZNRv3deJY
ytnpoUD6IkuT9EbaFDtCge+azWtmYXQNJUAXQTe6vRYY2II+txaAtxDVG9BjEc5zalAQ/RanWG/V
9FTOSlrcacWgFcDSI+yw0trLvlZzNdzbOCXj+uVG4km14MqGbgbh6QIeelwutael3Y0jnehMQpxP
74kI0nd4+anVrZjsvg2KpeRg8R4ApZmTpYgfVK2fjDsh1OmTQFT0BUGpHv9kgaB/IC17SE7TNK7m
lLWSoaJut0NO0IDo/i1+XvLd0rrNPV+Njw5eCxmfBvmdwl9ctdRCmXnYp4PxtIevs9q3zm9DVQc7
dLsBC12S9KiluKhTCFmscrWjJmmBKE794HdZj7b2Muvq+HVO+/KDJnTtiwXxN75NE5Gep7krtNNS
YRd83wxN297yTxjn0aUE61etBegENcyjKtbO6wquZY2AwbjwrG9e9AmPVK9NPetcru7UfS5SDDBS
oJ+yEfqRutP6em4eHOo2IJ8cKoIuUNTr8CHDpqaPVXDsCrdcMHjz8n2Ua/zmgtH7YJInN7CuHPUh
NfpDpYidVxWkkL127Ki+Iyp6PbihjrGR2wCSG0fvTvFi50G/WEfh6d4olFN4v3WE68F7X49SjEVE
2zRzz+7QiRAva+OO9tYRsGVv1RCvITMiWKEIt4kQKk+N7Hgmk0+hKgdz7+SYDpT4LDXLdJBe705o
bTKTODOnLewvnZ2yArDpnm3RJWFuZuOJkv180MjendD/jLIpFRB/ZI1p5nw2PZUgJuriJp6j8XOG
wdD57bhnXYHtJiRzIFGn6a9yhV6v0JInmiGt2D0vSpu/G0XScINr3fjsNfQaYV0e1ab2Blw7SxQR
V3WoLTspkj2mZAhnwEHDisYScrpRJxwkoV/NYYup0oe3J7i3YmuATmeTrUWh53qChdrOozlNzjnn
Mz5KfLYDMD/uwb7YSWlR8kEGEZKit3aOrkfxhLHasiDNRtzk/aiw+vYw8tSCQYLDc9NRu8NLavwP
yQAVWWqlyH0g4qxuRnUJTEQLjPwsZgw/0loB5rDEOMh5iRu+/Rl3lm0ViwaIus4OHefrCXKDAY8q
VQ+s0FR5/qTk+b+KocyP0PbUcz241gEmaqeGSXn0j3DgylCnun894hw3fESjiM7ErAgbYOb6G3ya
8Y1X1fs8Azs7lXnPK23CzMQUr/meLU1W37w97T/CF5vz4QDiNFamgG2gYnT9KzJkTGPpNQoxfWe9
JJZb8uApyLqMGoaRfj7RT/Mdt1P/URUn/5BB5sQHyVvS9yp+lb90TVryc5HkWeTb4IkSMjZLzo9V
WlQFdmJL1gXwTdLVJX3sMfOIlVS76XvNibD4yVQsZ4bY4y3Hn1yGI2Sshw5uEDo5g0DCt7MFllKJ
vbj4cS/plD9wgpG2GJGls+7qONY+g3jzpjtNydCFEPFofOymLvqGuEb6sW9LoZ/yFFeGkGwh6W8X
eFxPEhEZPHmm1US6p5wifbE0Js6l+WpSO6bm/MnOoQMHeW2qM87bg/YekwIbhyurEB/HMinsE8ab
5eeR5wuTQLcm2usjBZMjKwX6FbRz0YI9anqnOxWjVxdBj3OZ7fexhkGZRdrzcVC1EfG+OsHNKhnm
hnSlmssnq0ow+UG+H/9ptxSz/qHM0AkB1mnguZnl7nIp7b75t7B6Hbd5QJj14sVZOMVD8RPhu9zz
ZyK2LlDhhD7DlTM+t0VaPNNCiX4Mbdy+uCLVl0s2ZPILYHl81Fym2iIcMLgPUMHgJ2WOIm5wmIId
Eq10ZcwXV86vgONifikUx04O7uidNHyFBtL1J/GnpbdJw2GJV6jZVfGlsmunOhVONt3LbJmRDkFQ
4WtCT8HDPi3Jk8DTyxgNQa2s04PCw060gkzGKmu7dsjhql0fBNNCXDaZPQVvJZmeZwAJHyqMFIMx
Xdq7NIEuRsTf8fBiOfj2Gdy5ehh5hWzjpwZAfPMaOkkB1xzVyHOvqXLxPVUpFrCnyvJvKSOCicRO
qoP60U7jgtGor/BOARWipXk9W7VPKROopnK2pElxgzaxP9hWfZtr+K+qefdOLipWelr81evIjpwe
uTptzJQgaqMnEE8/Iyv7e0Q55R7qFsiUk/qh3Xr9m5bB7QxtGBQYtOm3oUsR+1UsoYamWaYHj+ZO
AAK+BWoUhRC++bZ33GCVDL5ZJwBp2uGJ+oby6IyyPqc4xR48LDvvM5IZtkXVhQAOrYPrWeUzrSrs
59xzT254l+MR+rhkWG29vYf2RoHIuVaAaQ7whF2PwjUbZ9QVoFctiCoozji+EzpMtLdH2dmpLk8E
sCCq5x5o/OtRbIyvympyXOyYNOV7XRjqO9oSmHqufl/Jaa7cajwYcm+lOBvg32hhrbL510O6yaQ1
qcOQU6fJUz4W88kcphdDnfKDW2h/JBoQqzT4ulLXIykQnUpRqhTQzU4EOZoKtySvadDDJLt7+zvu
rhYspf8/1Ganm7YibDthtRw8tFeTTKxY6+jvO77kJBxiQnnoQoCFryc0lI2bYwPo8ZTjd99Rcf3d
KU72/NdzARyKhcmfGwx8z2aUynGF0ibeOe7GIjTQ2LrRqqoM3x5lZ3EIzcBxo6sO9X0bxveqjIqi
a50zErbD53zKqE7qRjf7lPGa+OAp2BsMrApZI2gLWhybKenRCJ66Jz0BYBSdYM+CB+zGGR0qHM/f
ntf6T23CLxjYuAkQ5QLp3WIrYrvkydEXSuyUbpUAw04KdFHuZqiDomNQhiW5DUYDWHM+arQxnt4e
fudAkx0DXNfpfJHwbU5XYqBaVEg6VdhTF76yKHh8Tkltwmqrl8/IKMQHO38nj2Av0qSFN0uUva24
S0EZPqMkfE5gkaj+YNmtGcZzX75XBFAwkOHqYze20X9IoakEmNT6iZdJYDbBtkRgJx3WLAmUobys
k3ZvVsun9xScTf3gzto53qRKcDrAygC32HIDO66OSDqVAzgotsPW8IpHt9DFwSivdyligXzBtZrP
ym2PxGgMWCV2XXT2KLbeUVft/KFLqvezc+jmsRMukHxp6D/x7dBj2p4IAjeNGlkSncuGntmJXGJJ
TmsHLiUgMtwvRGXtFGADa0+nri+6OagKPM2BVJolJreTGJrUb2qEME9K0iTfVEviofr2Xn69tdbf
yIsOOpye5JaH4RSVkttNqpyLaV7A0WQOoXVTg5wKMrXrzUBf4jYls2uN9OB2en2KGdpEVteFyUNF
d3NhzG6Fi4aqRed0GKwiwAp7GVHNAYvmK3FX3Y+TanyrdENEJzLnw8d/b+YrHmZ9lalCbTtIOjpy
y5iRSSYQURBwccdT2nfmacxM5SSVNP5s1vMRpWMnfyVkXYlgiFQw5+33btumAZRQRWfVwCl9NPtC
9SH22rfLgIvpoPVqaGmZFui1O33AmRjjSHOqP7696HuHACQrZpwcb2QHN+eaVRm7zmuVczJPRrB4
MxLmoi9DvXSsg/P2+lSvITqVPqAD4DC2eBon7+y4miqFziQGFGZGeuLohfEfthIvAfuYzivnSL9+
TvHXHOqydNevmi03qiYwaOzLLJxzxGsGjFFOIp+MU+qg7vr2p9zbRdRYqJShQrY6G16PnAwAGiJp
Rmc0Tm3SLdsLBpSabmMxSxwNFK5oCEZHb+3eV4Wpyq6lYMYe3qRdGUo1Bb63HkZBqauFVYKs+V2p
NkN38PLsyDSbKH8SCoFDBkqw3a84yJmaZfXeWaLesSbzRa7/ROsqbj5ao7SLm7IYym9O3xtfZIvp
dsBBrdJQovSdhDIt4vMIeenJqLryCLuxI2nEbzNAK1ODAlK0hfFauSuF2taAioSVFzfjlOefVDvT
Xd8ejOar0SbVdINlQPlTVbzY9NFkL5+M1NHb0zQ4mQwapdbygw3/Oi2nRIsuHfUwi6R8W8ns8lVh
oHWcc5aqH5eheKgA8dymXmddllgTYZnUvwdXl6dYNOL7X29G8kAgSCvMCvbNZlvYpZ6gCUu9Mdbs
d0OZn/KkDWjAiEdRJbT7Rm852B87NwkqBqbFgw14jZr+9favBqQu4rzxqDVa84mWFsqGlhc/Z8tk
HmQaO3ueoVYgPJcn4MFN+D/UC4QXhDfOqVOgRaO0wwnOS3+wfLsTQiri/z0MW5WyPDWIjanLnWlP
xnR6nRxjer3CrHkySHDeXq+9weBOkrTTarERYbv+ekja6GY0k1DHNuUCeu7lCZkJy7f16CgJ3Xt4
gAQDP1rfWrKWzd4w4zR1O4WD3BTqUCC/xq/yoxlTBh/3qrkKVDvVIvaIG3/ql8H+B5vt+NviDdmX
tyf9OnrmxnApFKxJCSiBTRGFLMUlzOOHqK4iTy6SbKE0+uZUOaMI4O8caSjv7RuUXIHHrCcDvOn1
R4aKp2vLmn4PnTW9W+GCCLunR0iRvVnZLoAfwN4Ay/XNQVhGhZ4CmdE5Xjw7vVixVn0qUoObX62d
aAhpD/099BqaE1A58PW8rSi3XE9swi+y02MeAWcy/tHVrn2oCxm9o1ArjlhuexsVlyMyYwoyxOib
V25RisGb2K3nuVancNSRYW8pWQdqgq7Y29tjZyjAXqCh0Q9beXyb7aFKwFnGYhvnxAHUHcqJLgoV
VUv5t066vAjfHm2HakSfZE2SKelB9N7GJ2OK7aBCB+ec88ibQVTE4gcuqcJChCRrqyejnSRa5nGL
FMToTep4ynO9zYK6g9IXUrkp7INLYWe/uit/cRXFW3HSm3sO45smL2L418JU2m9Sjb/NVql8fHve
O4NQR+HdJBblAd2KZ6pJZGg4TNtnrdZjhGqq9KwsKLO9PcrrQ7HCqGFiguGhkLclMHdRow1mTp4+
uFX9pNiDt+ABltq+1sjsV7rE5sG3W1OG68IAA6LxS8+ShrGxPYU5an5OpyHhBZkpeupts4DzkHXf
wGNQm03G78g7loGXWd1Bp293pujLrHXEtQ+8hon/g/7ttKg3MnUEjQu+4RaAZ01HyrADHdIh7Uzj
iNH+ev3+VP6Jegg1Vkmd6/GW3LNBajZA6KNxvq3mSLtrx8n569eduvJqGKGrzIqdcj3KoCMgaAA+
OLcxnYNFNeKHspXPnj5Wf//9mMuq18Gmh5C1Luz/fD/TGcZcn0BPoz2tP+qDByKk7xBRbRXtRqqA
Dd/ema/D9rXui9AbdQaazltDvtYZs8TODCobq3hwZqdtOEO3D0Ylmi+wkj0EQvrsP3xOFGvJsjEw
pt68eYkA2Hq67Goas61nn9IK7wWaqnW4elF8eXt+O/tj9YRl+Th7MCk3Q4GNHEBEzNHdbKfJ09hN
7dmttenI0mndAJvzxjC8rVCtAD5ss4PF6O3aRk71rnJNpQ4UTatOqEACD1D1/KgnsDsY2SRwd0AJ
lN+u9wh6vyY3YxHdLaotbruhptpnN9FdojVHrIw/AOmriRmYKAKg1ujyUr/ZMlA1vNPcwm6Ti7K4
YIUT1AmcUB1yNGzaxexflqKe5lOFnrjtq63AHmCw+vJXKb2sDGPHKvESmefmW2lVxT9TSRJ3M8hh
qahviOo5IQii1gKONgpMa3BEgGUU3ITZcBXnvRGzZrofx1jf+kJmpuOvpjAiqMoKEdFCRwbpJIc8
jk5AeZZvRhM1/0xLnqFIBw4WY4gCQAgX+4J868rqCwx82PifspwojQ60pYJ6ipr3liKprxUyRuG9
k0bxjb+AN5psy/FfmcXtHfhwSzslpadh+j4NAqybKvOPs3RBAP7lhl0/OHxfjgWQYpK568VtKLRi
IKXF2E53TtCn0rsbm+QIqPNqCwH85gRSh1hFiGkfXo8C46mzWjErZ1RKlY+8ejSqySm+5nRiDp6i
Vyfwz1AOw6winjyB10O5CVR4y5oACbZdGhpjq9/Lsphv/vazMSGyL4A6ELuIza5HkWIYbDQO6P5N
wrtFTlAJS6C7B3N5dVsiWfF/Y+dVBAD5outRaum12eha0Zluox5GTi9AvCqrQmJJmT1z9ezUzJ78
+vbcdhaLnQCTnzI7N9iWk0xPrrMlnscXjMJRwuxU5zYi/vaTZDzMjl6938yQ8gbdC1oYxF6b71hp
i94kKn3sSF+ShCHaKQr6Jraf5ppbIkzFICaQ3XLiqCR2f8GuLv6Y6dn8US9n9dNsGX2CG9qsDH5V
6ZkbcnDLZyAJ7VGDavezcEgwtlu5RltuB7amfaw4hnKebGV4UsA0fE9UNK/bOW3Ct1fgT059fQ2S
q0GeQtOX9h5KE9cLr8W5IhrbA1jqKikIjSSePB5mgwRjacEK3+Xj7Eq/i1LkDxd8hZS7GERHf6dr
vfurSD0jeTLKWBnRMB+t73i7gBhN0Pox7vIybxefrmTvhJPKDXo/Il2SB1ZitcmTFs25hWpGYWdI
NOq9dUtc1ZVcVtmE40ks3U+euXRZiGF2Z4SWMzTNTWKgLEaZXQWCo+oSJIYe5+348vZH2TnYuCRS
u8WOFYbH9g5RrEyz4maJMC4zE67ZZrkYUQOK/u1h9pZ55YQi7sdQr3TVxk6frHIoo3NjKuXLYBnJ
u1oTs+nb6Wj/NWSM7e/AROFipCkJgnyzziMSB+okorPIxhystdR9SxfFA0C88WBPvS5ErGMZJP9r
Z9J2tnUcb57HtCMBObsoofqTDe29yIUbLqocHzoU8G+VElcv6QL/m2zhAaUfjsLNNfzZ7mtKEMyY
MjzyXut18D/hZtkW+I/nM7Uk8rfUr5fcuksLXgN8O5sAZ4Mx1G2hBeNkWw/deOhos7eHSCq52CgQ
uqzv9fiTJvHZHjrvbJVRcpkSWwaw0o84MnvXNl07qg4rSA3N/etRcjgBSatH3pmAQHyZG/zQhZWI
Hyv39k5Rpl/t5HQHT8XetoX0BJeVMigV423gWXmJxLc7OluTNG7r1lBvZ8BvkMTq8vbvTwjiIHw+
3Vp30uZy6swRcbZ100Zumz+UBBD3ZTM4N209HuWVO+vFdoXKj/0Hofs2nF7WIh1CEPEFieLua2PE
K9a9GA+U115lr6vkGnkJ+CLqEaRB1+tlV3GyzCYiXMbo5v/G+jjdjsLBWMlwOgMqhlYYjm9YZXJb
5HV08/bX3JsiaAQi61WugbvtenAnV1y3p/d2qbGPuoVuZEwoB0COPL09zt75J7xDSpTqA/CUrbWI
jYlR3PXMsiq7bgy1xunqIE47QwSNM8FZ8QottW41WGN90C2NJeAClsVHM2/L4uCS3Xn2efHX4AbA
+Qpgu56018u8pI0RXyS04BDy4p0sxtBL+/kOt5Ajz/Cd9eVuXcnIK22O0PB6tMVYUlNP4vSSGHUT
CuF4N/Ww2HjI2NkXo9Gbs+4W7fceFt3BUdm5CSj0wN1dWyV0vzcjz3nloWbYphdhA0SdtdG67YXI
P0O1N+6FbP+FpxQdFH92x3TZTwihgX/einA2XqkNk4DnRHmZnlEhtV7zC92bLL8r4tq+nRb8F4M5
a1rjYC+v09lc73gQImfPA0qbfxt7y05JEfstkkvmDKK/FWMeAwztYtP6WOVd+04z7elZ0XPrPaHk
oD8gaElP6GCfr0Hx9kes7EgONeqo9JivVxvf9LUeX6QXs+kG5auwDHi+AtgiKs5VO3n+gIykDBQs
b58xf7G+DH2NuCb7p0MIoHHGT5B5SsPHRqY6v/3b/hT7t7+NfUCfiNoA2LR17f7n/ZNGWvPdCHc9
t52XS4qEhuZXduX0PhDKsr0HBwjzDQclS3uy6spUAiPnPPqdtbZxdTLEws/1rFCCJcvnT1EsTXDH
oKVmfx7U/jJonTmcJsSoKl/H9KS48Qby5CCLS9EG8by479JkIJte7FqVkN3y9CXvzYGNKO3nYpDG
R6taJuCTPbQoX+2SNAtzfXbtUzwoVnfqhJtWoTY0tn6aRg73DYDt+WvVGoXJs73Ed1VlTb1fpJr6
s6nT6J+ijuxHzV7wcMGbzP6Mb4/xTKMEvfe+9GrvPiqhUPn1VHfRzZLL8Ucrk0Lx8yYFnydiJZvC
YkDJ8sGJ63jxqwlQxMnDNeHLnPRKfiPR/TsvuVB/u1HpTL5itv1z0YxLEVSUEWLg2nATffZrqr3L
zGb+qrXYCty49HCt05QtRnqwB/fOAaE7vi/rBsQA8HqZzQEYCXWK+KJjV3RaW7BhVi/RoxA0jaPC
xpVTKctTOs/tKad9/veRMg07IpC1BMw9sLldo2WsptYr4ktpto3vKov1EBHof357M+9EHEgcA+qh
l8QTvY2lFpfUFKoUo8SkwCDB4Kkyys3UyKNrdH+oP/BfhqTbf/09KV52TuTlPBe57oX9MJtPRqZN
J3iFR6nX/lAYAzMtYpxtx6WOB+KrLI4vWTH1+Eep5qkopfSHcTjqWO+9yKgz8f5RycORbwtQbSeR
lBW+g2dR5vY9XOAyVCLD+mwoZfc4pxXyTWpJyo98400/a0gJGJH4+vYqvm7m04Rgk8ILo25Ph3Jz
XTb4d6WJRog1aIvzgxZsGvt109bvO1VksEvx6Cxu59wkO+9zno93izZV8lTFxvSjMjXF83Ubi/mD
E7T3iKEHQ/VhVQHmI21WPC+kwy0dX7hFx+ekHme4FyJWvzhR392jd4hZhD5N9kFc8kdXaHNBEwtS
VKXyQRtsq+yHxeOIToaSXugGNQWqfl7/XEGk+FXNi/qj1Ifm47g4ovyoZ2MFm7RRB9WHr5fBeRat
gmdG3zsfZ8vNvkg0ToVfOFL5hRXfWAalHLTPRu2BWU/Lphl91ZgUM4BZrA0n1wYVdUqVur0ZK1NH
IMHrer/hUkTuYcicT6iy0xwzGnDngB5bPEoTmXQ/6auU4r7AY/A3pMbxJ8g9pw7xXfvDrZDNEMDK
TuBZLCL7CCen+a1kaTUFFcQVGB1wUC3Y0klmhDlcOugvy1L96lyt0vzUWxo8ujKj+OABAq6+d65V
3U+R1xmfYjnnYWF2srtvujl7aejc/ZPGyfT77e25cxyv1mMTQHHfu0tusDsnK/+lj6kTLq3TBKWZ
y7u/HmkNluhd2VgV0Mi63nHDQjI39Wl2WUyggNaIUVI5jc6pTGfrw9tDrffvZpPRsV5r6WvfCrDz
9VBl1yCMq/TpZay86r6XqKvYVXskhLbz6Si50jomKQR+sG3tOOCC7cWYswu1+uGbGeXpY+khr1fi
lnEQcv5Ry9vOiCeHz0eGseriXM9oKWzoV44QFzisdRQCr1AQ9nOruPOdyR3msLEo7wEQc0b9Npph
NF4KmD7QecYk/iaaLJv9BaXYF0j8uuWPZlrWIcgXzMF0b7B80VWcBmMkT/M7U4lvNWXGsa/1Wssl
g7fU93W3dOM96M5O3ndJG/U+QZWrBynK3b/dYkETRfFSQFFDq/t15aWPTYYInC2j6XsUq9O/aazi
iRo3kB/8BJXkF5DO4keJ/U8c2t2gJo+WtXQ/+9wyP/YIAj86JGwkh1K1lwBTgebz25vkdYd8JXtQ
zAZnDYiV5Pf6m0LDQMDWirPLpHjNLxVbx5/IbcrvVuXID0PdT++nti5+ac2Y1nepmkzY9EzGUIcT
HLyfb/+YneuYWAbnshX1Rt96jbn/J25NLIDsY5OCrzCt9tHtJVx7DDeI/WwntKpM/+5Zwj44Jnsb
GG7NehOrSAlu+ZQThpB9mcrksvSFfoEnhyplHNUXqUnj9B/mtzZc6QQSeG7jcrQnBhkzwUuWplQU
V2nuT7FWOvxRpNEP4B2gCk1qjsbBg7N3FZCrAWFE8B3m7yYh6NVR63WHD1tipPaPok3vaMc4B/Hg
azAhW2l1E6X7Qg2FGV4v34Krdu9QYL/oxmJ8cmNn1ccyBfLUfWSi61HH4oMCXfelKaP53I21QEuk
w1k2nIqpCfpezbSbRo7Nf1jhFQhM8MMuZ6tf/65YhyHTDgmpqq7lj5PiTLdT5HoPucyPOqY7HxrQ
E1chxwYY8PZ6r7CtcgV6a5dZ94pfTqsbN1U2KAdU8Z1zgvgxnVKKuSsacHNmQYw3nvTM+NLo3Fez
IU8YiQeLmi1BlJOjDThdHWzdnVPirUhRBGupbBDGXX/DaWbngBMlDLeEOJl2rN7a2pT7Nspaf/9E
Iv1BZxZXBCz4tnpkBPYJxuNDeplsp36SaaYsgRCm1t9IiZxX8PaZXDfl5k0Bk7Cq8FKxogi4mVje
472hFRlHoymrp4YM5lPnuMs9Vp3qJSGLvbfszlWCPKq1I4j83kelXL4KJQAXp0x1/VFjtVp6p7GT
S501Xui5rNqUeRTHFve/bEyGgHXH+eQB3GyZJQdBNq5ns0Lk9r2tur9UECUHMI+93b8WOMFJw5rm
Ur6eD5YvkyF5ay9al5X3M2KlSZgYZqvevr1me/t/VT6jnkmF+FXlu9OxgsziiVNWGpOPxqu8KJhe
1vCX1Trw8n5MA/Qhmv9wBkhdyBdWdrilbaZnl/i1YaXGPaKY0Ye2norA1fBtwT71yApa2/uUBDnw
mWhjc+A2TyF0IKOL7VpcoLvO0Y0+dE32XtChW0Jn7mPzZFBKplxsm90/no7wEw3CpP3Sgfx6UeN4
+FSKHvmgorRQ/5m82jnKYV7/QPQWV0V0lfY3la7N3tXS1OyWYhGXmmDIr4ZIC7HrrQ9O594opIvs
WAOIOjfr9Y5yvYEcwYmJ+KYyPWXIgoVLk9fh2/vp9Tlcgw2cAVlWCilbK5Z6SCjx9A3qQtIWN+xu
cdu2Wn3OW6g7bw+1NyGEN2CGrBQRigzXE2paN9O7acouFP6tUy26Omyr4kik7vUBgYXH6+MCEl+z
7U2roVj6oYj7LLuoPfJlvt43sg8Kwxbvhj42yKXrWWvDEQjREbRmp9oARm/N9SHPAcHYFmfbru3R
0Smzi+ZWljileWK+ZK0daf4CFyn3VW9BhxQt/eexExRLVxegFz1u8FR++0vvLerKIHdWBC3tz82N
B08AWKmhp5e67LNbgYN3qFd1HlRO7h3ce3ufeyWOr6hnPvq2wlJHSzIpxpxeZpSufIC79jPtDODO
zth+ghKkBe7c/TUkGWwA5UtuI4piKwzseieNQ68ZDdXLiy517a5b4Buplaf5IHeVU1XNR7ff64dy
5QAQ3YDi44rfLmyTJbnSRWN6UeusjIIxWuLPFPfFfbdMxYPdq83Z1NtBPZG4HTXo9taSj8u2Yspr
AHI91xZI2KJPjF0K4cFcG1EPiyYTaTKhHGybvQPqkgdwdtgdkNeuh8qVhiC8YC0jlNzC2S3ru8or
+oMbZ91811EHzz1IawAeK4RoqwssFkOmQtr5RVcoH4uiuI1oaPhqg1KNfSgtZO5MahVkWun2jAiT
6npSNoUhlMvS4gII06BBtXS6G4z60M6nGv8ZQD6aNL3JTwRBOEA4L79H/w8P1Nge5W+HXf9cokE3
Ep4MEOglabEZTPiavjRFr5m+0sQxjtCYZMQPXpUmEA3g5PxDwju/txDpswP4buZ700vSj41mozDa
6F5b+G5VGPNJ9prASbHn3IQI4hnwd5JYX24BM5RLwHdCud+KRlegIdKZLRopWtEHbruKmYquMNOg
qlXzqzQqBEtGzwLekFULFS1TtC4OUBb/+e275Y90wHb92MdUvml/qQgMXH/QGDc8xYIec4n1QTeh
Ims21NnS+ZCWkylu1uHnkxV3cMzdkXqY3za58jAWAMbaNBVBqQxNdWcZReEGTuU195n6fzg7j125
rWwNPxEB5jAlWYknKLctTwhLdjPnzKe/39YdtIqHKELywDAkwLu44wp/iIoDMR1159RQmxdBtKCp
8g7c/8g5YopBV/CsRQj2XFaQTYCctCTBdahH6PJZybVIPjVDPbyLwlnvPXbPWJ2Soc4/K8ua/5u1
Sa8+mXJS3YB/90KssdUxj01S62Qmi5P6MhB7iK25XFe3nAqiFDgQPUbPtoXdUWiv2XwqQrPLAilN
xyM4wt6+Jp4lkybfBJi9CQ9M6hbJMrAMSunkn/VCd1wNdcQDyde9N43KNcBC2Mv0WrYlgsWMMWBB
+fDWdrPq6rFc+EWeJDcwuPKr06UVbb6+fCmkfvB78hfPsoYjJ+8ftejtljMx8Ra8CXL4rfAsGula
kU2LfUO6RtNPTjTGtd+kXdO+mknlDK5EoTZ7yhxnSi9Fz+uHlKeUJdcunVvD7Xtnci7gscLlrGkT
YpuFhcBOhnS34RrUu+1nehHL8K+ssOieWpjUkgs6cl/kwejya2evMdqYUQuNZ5ZGufpYD/ZYn6s+
m74VuYX2KQKPSvVi26vzYq6LqfttbLbvU0NK/7RryeCWyfUMAaR87vjlfbEsntRZU+pKqBZ8RZbY
sK5rrBfTR/jM9CEXVB/LYFzAB01dMuAQyj6b/dxZlHeytmKKZTk8gAcPwM7VTEcbuLqgL4sa/f2p
wZpG1qu0QGy3I6T2TMC+/qRAfZSyrvEJu6QPB5eJuCw2K8uIsFNgrQu3vM0uDiuBxm0l+P+oHrip
CTRjyorKT+qBjtBQ5Z5ddOAVO25AmY7fE7pc7UXrFvUgjtl54gFNUXsDtASCaxucoiBZpLQP+CEw
x/ypydZXSZ37Ey+K8doP8oxaZ2GdDeOo8LdzUzEwmRw0enrWWyU1i6Koo9Vib8tOeQ67VPbIiPWz
ECy8HMz27liOuLNhldJR2MSFrbFYAJ/H8KYy6gsyOjiEpDYAa7fTVvqoZpGtH9JkRErUamS6gdC8
huTzMEnrX8hoxxE3ejgtX7QQIpPLy2Mu8PeX5Ii6v3O3cXlDPSbaIsMyN7f3MmPxMQkNEVtq81OW
FGugzVNxezwdO6GrAMTSbaJsB8l585BZmlEUC1EQyNgcLdtZXar/Qj9pRWt+cIJ5yCzbTY04OYqz
foQ4m11P8KOhpUbHlQB9c84oyU0KLH3pVq+ceHCXNFmNFME1hGEL/XlFFfRDrtJlqitFfprDSG1d
gJSGB3FKf6VOgviqNErvHG2Wzqs9yJ+ipZuugE+kPzW9my9xLh3J4fxASm5/NF1M0XEnW6R9e385
pDkO4Q5efzfbSMePfVXo1clEbj2ju+UYdBfsydLhEPQ1IvPGuHybjWT+l/uz/4jeNl3WMlsULGFj
rXdOphIaDUEA8vt+aNXjHwtYOLp6Viqd+8VSb1zfcXS16yUaro+XfeeSQ2iPF41Al+dzW3kanNXq
nBiUMbdLfkvXIr5MtV78m85z9jkpJOXj4/F2Dh2lCFIjkWDTy9/MW5w10Eh6xoMxlX/PIZU0XjUO
7fuIzPuIbLA7mFDvo4eA9MN2sB7TCfy6TOm2zEPqU6VAkzpR0yuqfMb58XftHFLGEbVlimvIjWwS
kwopwEqq+S5atLOnrOrgV4tx1DfYXS1ge2wRk5t5q6hqGzKwlbgkdswBddTNmp90qgiXCMCJH1fq
EZJtbwLprolqKL1pyD/3u1yCfdIihhze5sIcfAMEy0kaVbKBrlIPIundodCE4QkhuVS3JH89DK05
j8SnJUv/bBRD/xl4R3dTzTE72PO7QyGIQYVHUCK3mAuln2iMDBkXDiinfw2r+xuoUZaAl8vy3/mq
n4ba3KpIayvxHKUcL0RgznSEei+EN/wlCpNf9p0gn3OQFOaVgNROA/Z+rSzanpMqm+EtRYA8dodF
az21SeYr4iPjwQzuPBYUlWCVUq8W7RQxwz/156S2V1PQGs6tyIbo1Olr+hoXY+pbxvpXM8T/6p0y
HTzXO4t2N+TmtZ7K1chmY3VuipnACCtNdf5Uobk6EqF2R815cVo3tzsET5DbqLoir7ZtkzUK0b+M
T82tts3yVUKP+ylrOv2pUFKgZlBkIFxJn62xWP6YERo6iL72PhWIE042ItVA/ON+dvnDte+G0MZj
Us4CMx6o01Wreo5weD/YnzsXivCwhRrtgIV7oxy24F+pdD0RZzVKvb8i1elPWh968NYSj1zuyGJm
bzxQd1iQI5X01oQYYnA4jCXiDtkwpuekn9Z/ps74qiN6HyTm6BwkbDszCYIRfUHUF4DEboOaRElK
KW8FnCOO82deCfxw0Ru/IDd65Au0OxTCXT8eUtLs7UmvEjiLNVEit/D0rJXG8kpZwHw/2NqRdsUO
hgrSM8uGHoA469vPMswcswcz5LEhnjojkw41J8myy0yb/iIp1kKeskKqhZz22mp1/59iykpPVWrp
KYqowTx++va+nN4VxC3CRuq8my/XmqWQKloPtxUl3NMC+e0K3106RdQlD4AfO/eOkJ8B0cr7R262
uePGloDbGuH1YQGxPNddFV2VRJLP7Rrlp7Yz3s9Slf71+PN2XnbGdGhwkCcQHG/eQLkrctTfF+mW
dmV0cpYy+0CJrD2o0exO4k+jbCaxlovKHG3kPUczTcjOVUpnqSN0wZIRfNDjT9qrY9CooVZsA0F6
i/UYwnzVe1wvbgqwob/RI0lPjbU6vo7l6eL1Tp2fLCVZ3ylNpltesmoAtZrwl8ntQHjEe09ZXsAR
tm42WktGn2qEZ/Ui50FvWnngRM6R5PjuzIrjD9wCTZRtyVOSUytKizoKsAXD1DVvsIMw4v7VcYrf
6OkwnRwC2i0aRWr1/uKewOulTQNE1Z5jAI6qU17zsfj0ePF2zwCxGOdeSPVt6TDoDzitHQoLd/wD
3cVa2pNhZnirpKgij3nSeUMW//14zL05pJGkAi2Gakwf8v7DwKoos4VecqAvUedPo1q59cpsZiFc
4d8YiiaGytVGar6FkVXcnDk6aSRW0O+8ZckKL+/k4haiFXd+PNROlQN9QKqF6I9Qgt+CPsnu2kpu
SDzRhs0vw4CUuTUN2XlCWsIvhin9SjZpfOmj+TfKlT+QRkIF0RJ06Pv5nGYqL2iHc4HHtXOpENvy
rWRYDtAhezcXDXxR5xeg1m3PNItiZTJsTjmwXhRAWkm+Zap6hJvY2xtcxj/CJUoUW214VV3jGXIp
XOtRXoLVbvPvTqlqJ9Oald/Y+gQPYKXpBVIl20ybssgtff1cukVVYfsCoeImpjxc6r4cz1mGP15R
VekBW2vvvNHsAoYtogjegfu1EkK/cSuD5JHCaUS5UcE+ByeGU2ZIH0x7AVYPjeg3DgHCByIh59YC
GbwZkxJMrGJFHFhKpH/KqjbxkDhvvy/W+vWXzwAlMKBDiAiT422LYEW6KnWXgiCSSjSGIEHo7ZOW
RMorHDkHaxojKj6ZvV6vF/iV00EasbNBIZkL6RiR+Nnbyo+V9s2Ee1QUGDMgUVdpZcBwiNfKB9O5
Ow5VLZrRAk20lYDUq9CMm86AYd5mNTgRY7LOEz7U3359LkmU4fJS1wA8sKkBxAVSDKs+UijMjSag
R4oc1FIkLm3KMEDPv/ecCJ5dktdHyfPeB/J1HHLSP9KVzR5Va2kxu3AKb+1QjB+h4TTQItqj5+3H
tbRJiwRrnkMALx2g72YYa1Do8jmIIEqtsUYuMnQNxXlLj41TOkRJKMC36kfOLv27dlXm2m+7ZWwv
Rb4aonY944FBP6h3fGYPWLqqlEpyNkOuZwg8hXrUXN3BtBKWCvFLW4VaYW/r2CFOKtbSCO3PWCjA
Fm03dL4ixWwCqV5WCppTWVunInWK0IXzMaFjH8YTDZNVGyxPa0utPghh95YKPCB3Pr7RZM7i739K
nSt7joy0gmpf6PLy2knODNR+PorJ91IEDqhCikCzhDxyc1VWfRTlXW46N7RAaq9ZjdKb1bYO7HKu
/MiEQKHlkgpAsIhe6QfPrhMP403unQaLpvRI7Gt3IQjAwCgiPwvkZXOhTcYgjVw19i2XEDDxixi8
AKxvI2n80lws84ry0IB8o9zgq6eSo5xqtFnas0Zf33YzyZzS2+PDuvNsieuO+YERA8Bqsw5cvUW7
GFl4y5YkP7e0jJ+1dFbOtAH631hy4QXKIILjvy3gF2sVIimWcDotOT4ZfZOepLk5oveIFd0eTouA
SSCkEK3eFjvnpQy1rsGrxMzo6cdNHV1HWcnAurShX6/p91+fP0r2gk4kAphtvuuQR1d5JbzIzFn3
5BYxiLoccZ8Zs/zXX2DMVEnfWSscd7ewXUoTDZJUkYR0WRJeOq1LJVc32/p57FZDIxKNFc3NjPhI
mGTn5ecSh9fKhYXe5tY2oEJ7tcfDmiyJu/fSDlIb2NYSPYWpjRMKigfB3GlHd9YPctl2HUVUKPSj
ZESsNyc3rqG1K9CHA8oaqXbuKjoMXhIj0EhToSQdg4Y6BAMuhpqbanH7fWhtnFatBtjGqKUh4Ymc
IW0MxcNarj2g/cwd4BtXXtO2y3Cy43z6sKyOBC6hzebJVZJhTgF4DGWN+0oSYrlYgK8998ge/YlB
bhZ57Wi2X+UeYsf7zhlHzDjBcV3TurUtb+Qii7zHm0s8JNs5EGEJVQVCZKS07i9Jixs6aeqaurMU
V8jYz1b23Cy1c26slPKzQk/70re5/vds1Mnl8dh7FzQVW/r8yPNxQWzGzg342qXSoByuqslpaLT+
UiThEYx677RSraXZ+eNd2lYyqoJOuzzxYktNml8NuZXBM+JzF9YGljeVlh3UFPdSfmKD/w24ue/a
Os6HGNO8W2dVuJwmXeFp1Rq9i2agcPyX4+oLrko5mD1XDdH3shLaJY+ndvejRQDGe0RXfUvbwUwR
FRVoX1xRFn7rhKQX4fzqyaPevUROVR7c8W8PMLhZxiKMJooGZHW/jaoUSIiTEq9A6lu9CufGl7VY
J89B38ijR6i9yms1fnz8kW8flvtBN08dpDXgXHTGb3GtTB6HGVonzB1vHPLs/HgoEVDeHxOGcsQz
xtuCb8CmaGTaIS2TjjWNpTb6MIdO4uEi25+zFvEwNze76kMWUflzpA69NnM60njZ+1TBJuX9RKf3
jb44swvGox+Ara+t8Sme1/LZHpp6vfVjlskHr+juYJDXUNWzkM3YahQZ6gTlClGMoK6dOrBWo7pK
Vji/p0KgHuybvaFU8ZDSHaKQs4X+zXq06GmbA+M0ndrvUxvTKShapy7Tf1kamLycQfCRt21alFvV
WrktaznqIZ7itCw9LYqU/9NpY+9bizZ/frxb3p4+uMwidqe4QKV/a5SIBa600PMA9UfKLHU8F4Y2
RecsnDLfUe319Hi4nZiP8cQxJ7FD7sQWs/xTpNt26ZJEEyK56Nran8e2DN15DcHdSoVyGodhge5v
amdsIBYf47PsucbWzJszRTuog7x9TdB8BaEOiIKK0hvKg5lP8YjhKEjOqU/fO5XheJpJSq2lkuXp
82K4SYOraVOOxoeDORA3zPaE/jy0uKF+mgMUjnJjHJYsaFZZ7gDxdHVvnGQjy15WG20+t8Zyd3RB
GcDPLZRWCwbSrjoY8lA+d7zMPbPXaEfaYjuvwQ9nK84SerjomG4euRlBt26krBDg7IuVXtmZl15a
k3M6zmSpRV4/aWOX+v042ixaG1/SapIPHvm9U0ZYx7dRXkc+X9xuP81Npyt4ZLBHgqw3LC8sW/mr
Mgy9Z+J2d7AOe1sf+TZeP9JBlU15P9QoRw3pJfyarF7/QKmglD0b4Rdf6mrrU0kB5OCu2p1fAhhG
QmcaAsymaaDF+tgQOcZBmA75WY0VEt9kKTR3UELTr7RQPxltnz5VqhK/MxqKtngRte7j3bf31UQy
AmVBAEtMef/VSNTbZRdNCUKnqf2X3Pbmu3HJyjOiPN2TTgR3JC+2OyDFOcwKwAsxz/cDWkqahrnD
vanYbC2jkPOPi4R3ujVJMRAe2zwI1fbed5p6vIAik36jDFXFQ6bVNpStYkAIwpomDOlKuvhuOaQL
ue0Y+m2qawcP/O5XcgoFCJQ6/7YKEkeE/umIvE/rjPPXuY57t5Ti9HUyQhq1KBydHy/j3ivvkKFy
cwHdBnF0P6tq0xZyX9pxAEMMN8YJpRulGL8uZmjcnBAPcnDWmYf1c+uW+fLP48H3drI4N9R3wQfJ
xtZDxBgrIdSK/WBIjwq3yUhB3FJRYFlfpN5czwX+WYHaqtY5wpP6hd6B9rEc19g6eJPFEd3cpMJ0
T2hsou8OQvB+FszGmON8HqIgp+bh5ugXfMLYXj4Ik3dHQYYDaC+PMmoj96PYzLCd2zSLlqTR/oFG
+qUpZ/2Px3P6g0q4/RYAaoh+K6IgubUx0Sh8NEOZkNAmVMlcs03Xb/XkZH8pjqBSJmvSvwxyXVNc
o1gQyHZs/ckZzjPsNme6gRBQWp3Sd8+CSHG4tu7isC1djB8JNFdzxhMzg8zd+0M5CtfRChv4o+dd
bLs3HwGSS6XcSXiwBZXnosefFAofYeqN40lTvD6nc9zZl6ov0vnctusU+rmp9n92Q91YviSP6ZMS
ZvXfUT+Ez2aV24VPVFAdGYbsHFA0rEkyfhQL3sRUEwT3vDQkMGZSNJ3nptfO8TKF/6h5JX+Yy/VI
NX9v0yCmBguOhxRQ8GZrsmksaUTmOVDhLAeGGuqlO0CxfP942+yoHoA45E0RaiFEMtusGGEdKaYg
FgVFnua2C4Mj/jsOTf1Lt6pN5kpFiJQhPKvob3WwlPlFWrTiijhQO3prQ3HoVVuqzDqphciBIATO
X2PLBCegqaUd+Q0YRsxsjdxu0fAZlz+RWLK+tWPayxdl5gbwTTttcD1di+JTZYcYzrr9uNj9dUJZ
wTlVQ4XjnAFV0XZXGQboeZp1o70uvb2s7qJX1ROQPydyp1HJPoVh00uBkkIJ7btC/SrH6VBTph2i
9qKCoPjL4n+X/beP4TKDx20j69TVBE8naBZN9OlgZne2srAA1GkuCQTs9t1S16xalx4+p7xogdw4
5uvUdeX18Sg7rxUtRbaHuMfgT4lt+1O8MzpJBVmcRlKdVvJTW0/Nk1kmXZCvWfEKS+aLU4XKn4/H
3ImxoBiCmIAZxru8fZH7se5UrL9AQKY4786FXtwa2sM+Ql5HHOa9U4eqOyJUEMOEmM3954GKTPNm
BUq0NNX32rHHFznOlk/4fjjvwsgph4PwcWc8BM1+pBig3mjg3o+3hHYE1KQAPRBqi+oq2lJjKFba
E5Wr1oH0AC1ITr88ns+9QYFf0nqHbswFI+b7pzXEzzlvlgHMeJ9Iymmd1G9WvHauudSINdbrr8MH
TSEKJOSyEYo0tjoYjZV08FroXwxtNRGJR+I2p25o6F6VaOnBlb5zj+miB8jaIUVFHHf/cZGu1ZHc
CFRI1aAmIOPRB6RQO3hixWHavBsQtjUBkoCERhvxfhRNh8Zbm/SLW5kmy3nu0BP4j1Xr2ZMzynqM
XqLZPy1Ou1anuq0i03+8gjsnAj4qBAPh5YU2/+aFx13W6FBakW7NpDe+anXpZXCiyZ3WqPj1oVDZ
0oX1Jz14JObuvzTvljRGNwxUSzNWZ4sU9yXPiJ+8qVySgytM3Vk80GBgwqj+gw3bCqtDyjQlddXy
wEKOuTyNoQJB0lxlY3QNY2xNNyHV/N4OVvJXUhRDgbzIOGe03XL93yxLmxfu3nr1tRau3anOVKSf
5ygWPpBJW7mQrikjQ/AGqeDA8VZ57/vumzKq8j+aHZkZRLt0+mTjtnVkPb33YfSnMXAgwOfyFCn2
T0dOnwfKCLOUBXXitCjhL7UfYjNycDnvjYLELPuRphn1CvH3P4/C82TMEYm6oa/5tZ7s1XO0ZfUf
b769UcDmUo0giuUdF2fjp1EwBosSWxvzAKhg/5xA4/K6qp9//RwDW/3fKJubeGgYZlK7PEgMYBLa
bMZn1Wzkg1F2DhLXBOgxIlkUAH4IF/z0LQD5IV/CSAnqQpa8SaOoRJeuOuugV3/5ygAHQQeNnjMq
2dSS7qeNjvPcdWuaBUoYJa1HytGeQrOwP46KWUS+NhnWGV3gq2Zl8UEm//YrGRY5VaEKoMOb3ewL
h5DRlGc9C9ZSL7F7SmRX08cliKVhOchw3l6MYiikTHEsEKCdzVAxAnAlqXkeaDGcuEvcpd1wbq3Z
jry8hE/+XbVGKLZ6oYVBPy9QOB9vzt3xEVegREi9DpmF+1lO2myiac0s97VRPunrFL2GXS+7dmfE
1yKe09eiceQzjLTuYOTdSUZVhhabOILbwLZXrR56qRh5lZXVq/FC+AYDwIhcW62P9u3bM0gazQtE
Pk20wlt5/5nlVOdDh8x/kJBtu7Ag42cENIbL48l8G+zBLaA4DyUaLP4byEmqlRPd4BLKLbJ2JQp6
s1H40PK7yh3Dhsu1ifvwxaQ6c9RZ2qm7MrTYsQgA/xACvv/AVo7KodOyIqhgTX8Jq3Z+yfPUlE8F
ElPf494YP/Rdafko7w9PmYavn5eVeZW7po3X2G8srUhXcJ61Rf1ic+NFQK5TaOA5BdD6cxMX1i02
YtVHBzb+/OszTt2JoAKjDHhym+0LDFntBzMuAqDrOcJrjvxhgfTsOnndfW6xsDhbYCUPWtM75RHR
2KcJIkjgBL+b16kbGwq8RVQE5VjV58WMkFxQjPn9ZOOoMljqP0szOJes7RFGzHGspjBy1DHe29AQ
5yjyUVwRjsf3651IUwg13sqClir6ZWhszUsB/p4eT+/ulwoFGtw/yT7BTdwPI+l2pMihkQWz0+Yf
sF0dHVdWZyd1c6WOlfO8TMszuJP4ZJtJUbllbU5fVhwOj9DLb2NwnjZqQMw4ssvk2/c/JFSnXh+g
6gQYrmSrW2vW9K3OoI26DRq4p1LJjg7z3gxT00THC79q5LY27w+VaqUxujQP7EpaX/WpMQNcjduD
IvXuwf15mM1eagf8gwbCj0DXcu1dSo4foDWo/T2j7/nktFP7j82z/jR1gBK8bArNxh2yZMy8Vh0h
dj9e791vhl1OkZPY9c3GnqmsRkUTstydY5QBlLQQ/dEkGhz/8UC7y0lzlhgCsOMbUGcsT1yfDs9e
qKvN2dD+0Y3kG85gqlc6KMY/HmznWoZ2YotYUiDOt9SaoZfnyMq0NMgmVU0/Z9II6bDuIfU/Z6YV
XrBNqG6yPMzXx+PufCTMQKRExGWBUpL4+5+CpV5fdPrbBsLs3QB4elzJGbwwpWSWqFn3pJbDeFAt
2juvPOSMRTRBB257M5Gnj3XSUqY2y4nCvDs1k9o821IvdacCQ8OPq6yO2jmq1wh9+iKSraBD+qg/
F1PU658ff/8PPMN91gdPlugNIR5hMLltVXeN3oO769KgGUvrw1zp6XfJ0WDeASIar6QpiXHJYyl5
oT5XN1ent5ITKfHgm3OXfO7WmN4U+iQH0d3estAXhHLP5Q0VQRyCn5YF3RI1Y16SwAbp/QLxuPJr
tR0BAVbRc2wNh6JI4gi/mQYYAmARoPiDZ9oMyB1Oywf9GlsbMP2Kw9ofk0V/bumjX1rLbPwmzhA2
WdTOM/G+9XD3fcqkSPlKJPrrLD5glnT/oBGIZdmi+tHOH3SdslRQxdlo+PmgS8XZ6JzlP01rJ/44
6N3NqZVoOLhadgJN8FxIByHXgXyQs7lOowlriKygGxdFYeHra5n7rX1WipOB583z2DvvtdQ6cmQX
M7udeapFgC7xh6V8s0nGQUDVtjU6tADlEM2SurdenbU64rftRLJE7+TfVIjYT9t6W+yohUNuh7Cn
IQkwRtSeV2UJ/aXAhffxkdobClgrpXdIOqBkNpFVCVAHZVb0tZx1gtPV9O06IjnlgN8qRgwxH4+2
d1L4ImFbAviePOx+4zYSFOoultKgkGec55JIRaYzta/OmnxbwYv5vzHcj34TRmR4F2y3SLpWetKq
aaB2RXOjfW/75aTBBu7y7JSGRncQru9NJguHLiotPRwTNueyRCZlUCXGG6cuDuIpXE89UjJ+BZL3
IJDaHUqQ14hcBJdmsxFzZV6kBHX1QCqIo+q1VE/Z3Cl/9LhLHczi2z1PU4L3hoIX9xtM1vtF67rI
cdJ6zgLE7AmJSZZPag/F8/Fa7bw0DKNjTwq+V9S5tPthYESYbHyVYVq0GHDNzS5kYPqpdiIb8QXN
fo+oW3OxUPB0JWXWfVNv24OHXQS598db/AYY0AT+jihI3P+GOe3xo1gIgg1jYMNwi1/nUVqeU9bb
m2pnNlzu88rFwAyDhiW1Dk7j2ztNjE9zFpYUgPPt+ZD7yERhzyZcQi0mdU2zfcrsrj1F9C29AUST
O9br8qG3suTgZO4uMkhcyn4aci3b+livdAPq7AWzX8T9aUVt/dKVuvbLu1aU9QVxl21LBCx29U8v
JTjZMmky1JvmWAqB0imyN7WK5UddK/3GVApeG31ewk6gxfdD8aGo/Pc1Q4V9dZ0sqz/3xly7lrw6
EMJm+Qw6dDobfYfz2+Ot/PZs8pUw+CgAAql7s4sibRxLSTMIDyOzWUB+peHHFZGzzpfaFtTx49H2
Vo6KBz1DIeaAg839h85RnVu4TKdBiMmU5mJmYn9u7L47EkDc25uAWRH3+H/O52acxKJxvyZVSkFg
aEc0yersiz2q64johz0/0a4l7efn5ZGb61p4kNbszSkvLsVV2jRvKd+GlYRFVWZp0MpqERTZPPu9
beTXftWOJvSH7/P2FiCQA6qgCHzGtiZp6WNe906RBuu6NtlHtehnvGy0aI18RUgS/sE6SMPVDEdl
DOCeYDwzpZO6+BrIOw0+CkpmbmLrdQxmEgeAhUhePc1GZ3fXfF27P/tZrfEdGeoRocUlNAmclzm5
yvKohe666LF2cK/tEDmwZSapR5iY4gZTeL9JsHVTmm4c0yAGkPWuiermjDfJ5EmlHJ9rqYg9RHpa
L0Hp4cU2JmSjYNL8a/cx8D4F7flf37J0+1HPhsZAGU69/zVpnwyRYaBaCmixf53XUfKsorAOLpu9
gyEuUYCtItzYlujQvI3L3gb5UGTNeDOsVroiRWYfFRL2diZsKRP1PoeAbYsoXUd7rBQTKeS6VUw/
lhPT63r4n04eWQf07rfhE9V+iGFIiYH7gJ9xP2/clBM0F4SK47XuX9BgV7B9p7Q5sxH9VbOX33mT
aWbzD88yU7mJMoZsRuUPhT+6y5r8DaGkZTz1VjnqT7lilbiIUjRv3BxfqNx1yqxCsHAo7Xdy1sOK
erxn9qaZXptQCiUKeQvm75NIshcUw2MoR76tt2EQp451TrG5O/js3aGgO9HfY0Qk8u6nWQeIAuEM
jHAFEXz0lVzulJcJPTEPoxVaxY8/bG9RwbFTcgMFw8OxOQwxNiayhTJTEPWCXgU+6ilKgSs4Sah/
B9F5hBXeDbT4NGrXIslAYv/+89QazW5Kc7jUhJOau7iV5E9ar+v1FR3PNfOmioICAlLR56WM0+ZU
h210zeZaO6rZ7MwzaDSDfezQLzC392xn2uakIQZGGWWdvUJZcX8BhZBex3Jqfv39oFIvaunU+pCO
2uxkNR9YanxjArDS6tV00vbkWFD0MgVKy+MF3bl36AmTBEDKMEAVboaKplaPoSqyfapVvhRFV59D
OTwit+zAv6AToRBicyyFmNNmGbVlhroMGyMw0QXVXazE5u94QCl/gY2yXzWlrPCBmEK1fBqqsUYu
UWvU+W9z5dSckAOvv1StaWZfpjqdMohIhToiNKpO9TUF/Ti6KYlu62KXkQn0j22d9KXGXvXxVO3t
APRpRE1UUDS2SsdYlnPdoeMcSKaGmW9jKy4iztk1M3Pj4FDvHDME6Zgponu293ZVijHRRnVK8qBC
zvpFkYbe9iiG1l+TQZrPmh4uysHB3v04MmsaFpQ/SSfuz1ncrwh+FAS7qiEvL0On25dGinpoFoNz
EL3vxGZCJx8rG2JOsBebh6FeqnWEHkifyI6S91LppLe1zczqIrLUF6h3VOXWtDnXMDWP8MF7252+
JsK1QJIopm/GRpcKnEfB2AlSICd8tuxTbyT9wRfuTaawleEx56IEenE/mZU2KmEv+m1OUzSmCwbK
QH1YSv9rrnp6ebwr97YKyQnoFbhjJtHS/VgK0rKoqvc5bmpmekrUuH6apehjrY6VX1r2dCAvtDec
Tr5LF0JwC7ZKrBP6RfUEFi8owc75He/Mf6KhVnEEHLNLoRlHLa69qSTPJvpC1YEi9qbkQ6OHdwjx
wCCKrY9r2A03/uSLo1ZHqoB7O0MUewSJHd2ILQyWnAxFFgBdgRyO4ZNSj80pjYqjhvPu55Ap0lSh
IMdhu18tMNrDoNvUlPolsjzsopFMqh3dXXFU/PJ4Y4hNtkkMRK8IrAKPBbDdzZWbjRVAqjrPArvt
17PErUiPLLbfldJaXLquy255E8oHzcHdWXR4uyj9c0tuz3YJ2K9pooxrpCFENiJyDrmt/3n8ZXt7
EFg0TyQtA6FEeT+JM4SvVoV4G2jRCEynbl1UpJdztIyNLynlwTwejLZtAupN2QFsQWd5rBLjuc6L
v9Mmy973HDyvRv3y9Pjj9nYI9RTa2EKqiBzo/uMcdYGcUUZZsIyQFQYgCZ4Uw2GNql7xHw+1+2UY
lgAwUvGA2t75+Oau6COzGXVJcs6JpuZXtYt6L0kT+dTG83h+PN7e5oCZT/0QJCjF8M26aerqWKVN
lQP/2PyMTlMdhEKk+fEoexNIOZp3CgEk4Ql8P4G13lWFM1SoyNmjczLg8p4WyoLXaFDb31gruhrU
G/m38ibjsKnP5pPJZRilanKuwiTWfGle5xNa0mNxMNjeaiHbw7YAGglHd3PRV9FqtZFW5IEUyyMN
6HjyEguNaHmldWdV3RFCZe/+oEIDhAFLMsIQMc8/lb9ApUBfKXnEFqcov7RF37mo8ibnpO7kLzKG
nSc1kY4QrjuDEiYKNC0Nd9E5ux+UfVi0mShKU1zpgipHldnNe7P3FrOPPFMqcIIb2u7Px1tmd1T6
UEJfihrYlvwoWSo2JNaaBl2JHWFC5nzJ6cec8ZyxnpAAKXFfqpRf36eAf2BDULnhn+1TUI/OOtZp
y6BLl70O5Rp/TJUk8wt11g/AZDtHgnyfl4A0kbfnRxf+p6VUrVh3xhCfu9mKFfscmnnzLso4RLfK
JKU5SCl2Nir3CaJZUM9gSmzZ5DOGJrkWh+ThWW791cRNeBmHprsYySR1Lv3W6eDR2Vs+Mm1SMwQP
0QLdPKpM4lqOIzaMcOskL0mwU1F1xIO1WB3PJUh6T5fxEXy8Z0TgsXleiUepoAjDPjrOm0HVxh5G
E1v1oCmV+r2lzK+kr+Y5sfDOtOImuSxROV9mbKA+Px54bzHFHSrU+Qgyt30bpWyHDGAKxUXkwVIP
Cwr6+cUEFWo0zfA31hJlWEyOIWMRFYlZ+GnnABMIY5MyUTBYUTGclyHSP9ZaHVMDq6BlvY9BNtsH
z9LOM0FjGvAjgvA/9Fzux8QWFrce24ZSJ/oaplPmL3Z0CMDbGwVuiVAEBBFNJ+F+lNRsoFb11L2b
wqj9bBHlxnosDy7tHYALNDZKQMhoYZ3FF22GifKpRtQ6C0atqxy3Rznkm9PU0vuWU5h6GdIXpdvh
v4bEw5DofhTpRuyvCZgT2dL6g8LC/s9BVRsvBUILqnL3P+f/ODuvFbmVtm0fkUA57EqdJ9oexx3h
8Fo5Zx39f9XA/+HWiBazwOANs1Z1lSo84Q5cvEUGwJHoQgP1EfRF5uUYnt8rc25+LZWi/JajfY4l
ipSdUnpcuy6p2odgRHXy9i5eK/LC0CCNpuBJJWkZnobOmHJwFbLpNDFq3NOz7NT6venNQ6EVLFTq
XIJkmj/39RCcpsKYntCBlh/CeopszG/a9xNmRUXLIiin4UtkuYhOsPA157ygzlsn4e8U9Rrytrhx
UW5Vj0MsVRv3x2vJY3mBiF4PpSTuSUCg15+i4Z0vgpQNKOOBMO7nwKLhY85mlu3nqsCeoo/ScLiM
WlIoUB0H82NstCGsYYNavjdapfJVUQJ04217+CsPYYpBQ6P2rYdhe/OQlH6QQg1FDtmtscazjv08
Bh8iZWx13Obb8s4vkll2izYOYtgjTfFNrwtlOhK5IQlNf639SVG6Cg+U1Osv+CxGupvTOwl3U+pE
9ik3zCnaZUpQPNdZBjdvCpHb/UoRjlAS+vm8n9tOD05jVQTKV1VtpxdMFJutJujaMWYvA2ol3KPz
u/hqKD6B6zFMonMlnj8aVpU8hUAsNq7BlTsXHRGsVinl0v9YimohhmJOwaShcmlGw77R7N9TE7YH
so5y46leeVaojgkRPAsHvDcAlSApegspC7inWYpQjR4W8XjO7CZ9lBG7KN0mzHLAOhV+JJMSR9pG
iL42vGjPAcZGHJJI83pTBrNdNimFn4tE/ZrONTihuGqKg4IdyAmlPPNY4xGxV0Ows7cvhLUlRlVD
3AScPvyarkfugkCZpjSjXSAn0z62JHsXWn5yLOq22LiUxZ5YnDzQ3pQNYBSiFbbMH5HWSeWoGYJL
MjftRZbb+tTYWeZlTTC+QKPJ2ej6dLRCHB1dusPvJ2tSyqC4yzVDMYug83qqWHwMmJXLMG77ZA8x
aD7M7Qy9qW2iHV92Y2FXoiO6gwj7iGSSNG8xGh7vBaqYtX/OYwd9LMno723cTrxarqddQsN5Hw5y
8HL7a67sI6F9hnQkNSnEDhZfk0JLgql4DL0QUZHHOZqbI2i7/JBKZfy/uKQbg2NUyKWnBBsfd2W6
1AYoulHEIWlZ6kiGvlLV+UCHSy3D4lIraN2pY9h9oPSB0kYf1GirJlsA+5UdRRD/usj0e94QdqoU
S57OgU2ZdUG5d+ZU3iWIbn+tVC09RHNaHscg773GAvHVj0X3/fZqr5wd4lALPUmoUEL343pDFVYf
J9BIcY21EpkQNMcVbA6EyfawdT+t3LeAOmWaoVxOJGmLocpsnGxnSkSTrS8CF7fYflek+bhRZlwf
hroKO5ancSnWETezTfQBaNAY5jxzsynIfuZhseWWIX7t4iZgNhxpGs5QyJYQmkDI3vAq4ZMYOsZD
aVfOMWo01W1Mx9gVw7zVrV+d1ut3AppA9VR8yH/CaW3AgsrJCafzViovsd2mn8a03+q2rI/ClEho
qZkuhbaqQO7kBMuFS9MYOBQEk2zAxqBB8/5Xkf6ELaQvhDLmcjZWDBceAFB40Qa9DdxeKci8CquB
9TxIwOFvb/K1WQFGFyETKDkQjddrFxaKGmcVULU0zyS3LsFph/WmcOHaxSVk0MBl0yGwlvgxs+0g
7gP8ueiBJj1ypqxdjFjc/WwnjdtYo7XjWsk9RRnfL9pN75rSArAxPM44YNfzmyUHVlkCWlOZaWFO
hZx68Sx1H+AXfru9kmvXhUHWw+kS9Y6lfDFbQRuJ2aILJrv998LIK2YWNS8j4OmNj7Z2wLgtOFu8
tOxG8VH/2fCx02t21GIbjCMq/YjaubRqmnpmPn9pw/br7XmtDkZJBatOUm0e9uvB4Ovbkpbo4WXo
gvbBMaLQzTrZPpQ4QO9H1uJ8e7yVHSkiFgqnFPPxwBGvwj+Ti2ZdTQetQPEmi6cDyMfpPEM73d0e
ZeVrsXiQMLimYBMtjUeiNh3GSRnDS6ciTz82OOyYdAXvu2bYAk+ubH6EiU2q6pwwWPvq9YRMGT8i
TFXCi56ljn6J5SSNd+bc1afClhzDLSh2Hms26Renms2NK39tnuxFTh1dC+jci0w51woltPAuuoxD
Wic7f8iUT348xOVODtXpcHtR1xJhsgY4THQ76ecvCxtSGvi5WZn5JeX77pVJ83eJPKZubLXSobdU
/xQpzotQPnYlI3e8ioLrzu6SjaO4smX5qqRfotbBFlpsWbTrK7+O++ySqkVwzhHW8UYg4gcjc0ig
+ngrUFn5wuAlERSF8S6KyIstq8qFpFcECJdBG+V6Z9lR+E0eJbXZWYo/Eb5E5lOThNFuUiFy3V7z
leMiMH8iwSYyREf1endV9sBj7uvZpclA/PGBfeOZoLDdkmRaiQChw1mIXoFs5gFczjGbW0OCz3lJ
hz5A7riHRAs4fp83YP4qhM29pm6y03+YHOEQ2TwPKaHR9eSCuERerVbyi+7LzV2m19m5HuJqIztc
m5rQP+TahvvGC3U9CvBPvUykKb/QIzJ+N/2snnzFSr47paiZ9AHKULtuSLag4mtfDgljYkuQVQy/
OJrwroEY+mFOfTzp9kltRWh4qsMGYGzlAgCxSdAuiqoUNxdL6FMCh4+UFhdZKwvZBcijfa/jpujx
vgyocd7+YCsnAREfTh5VaiIKTSz1P5d31RKh9ZKfX2y/V4Od1WshXqCy2X9rHCXMd5YGttHD1LVT
wEdOY2Ecb/+Alek6xJ7oeICl0shDr3+A2gCdRsiTfk6A/qkc2NPB0lL9RCInbwy1dtuxYxDsATQN
zGeJJ9F9JWGH2ow1j/BP5k5PZBdUWv2zCZ0YZ77KKOdTzxWF1kactIJbodoxhew2UFwJ4re/sfwr
Fx84KoPnDKk28NWLi08CMW9SukmJ4apyZ6BJeo/nYofNmvAqh5S9cfmssLGwDYIfLOgOVD7fXPhG
GsA/BvnROX772MSm8UzMX9kH7FsnYoRQHWeXWqhjHxqko82Llpr1J7Os0LAfWkuNz5NT6XdA3lHF
fP9OAIENDBuKHn8vdkKm5lZuFk56MQs734ejhEirgtRJ2ozShi7k2qZDVQXXItE4hyN3vekk1U5H
4gwUDLTor+Hrzr1dd/1BoyD4+f2TotD8irLhJl7eGSMEHT9SjfRCIaDYTXIUkVWhU5epk7WRh6yB
BMG/wIPAl03w6RepQSz1xhRGVXZpUz/+MeT1/KEd0tl3h8RJzsrg6EezrjLT1eMMoR67MPZDS0l1
Y0+/XVzSBvjvaDbwxPGuXy9urOSSExdadqk0ZdC9PEq7ZAfKTcDZJrXeUhtdG07hNL+meULl83q4
Iul6Ww5BflviuiySKf0ymebPOQ+1dz9u6LZx7ROHCqPHZaLX8xtyHxH7i4oJF5ekP5+rIt0idYvl
uU7GGQWLL9ErAfi25EsCvBy03o7oTSDj+5l9Ip8KJBh+oB+hB54cmt2+l9Gq3/hqb28iGvi0gegp
gVgBsnW9jAlvdVzFmN5Hslk9zlYePw1N0Tyak14Fx16LFPVw+2i8fU4ZEZUjUeukj780zbCKmsTM
0CnXRIGxoyaQ7aTSUjYu/bXlhAAF4VKUxqkpX89LK7jsGhr2l6ZKg1NdFMp+yjr7McKe7UBptP0k
VEHffxRp3LNRXhM+lnRxFMOIBEWZyWKjOFfdxOfozU6HlTRKBJ9qBHL/DvRLz0pXpwe0DAO3hNud
b3zSV4mF5VYinEYZQSeOoC98PXcBeAWHyjeNkyitvQRa932VDdnkzlrV0KBNApyWAgvRn0PM6XnB
iywLftVBEQIZV5uvvYkvvNy2Wb1rzarXjrbVBCIrb2fTncNCV1xE3zRaIiM1toPdOsYe542yOUqo
GO7LxtbTUxAisXNQxhm8hqNEhYWCVRnrboBArLTxtdf2FBc7ydNr+2rJICptfWAb0L2i5J0d/dDx
74jTtio+InRerqsAY/Nes4LkTdfrCqhlUnDNiC+lJE3dcYp05yQRO7wEamw6B7XtZRlqfph+BG0c
dZ6Kcdfz+w8PkthUllUNEuiynI3MYdBmaghRwu+Ds6ZJym5AZnjjnVy7FASHADqrYLYtm3Mdi9y1
OBJdVDuYvSkbu+ekVlGSD4JfcQrC5/ak1q5y6iOiXPcq2SvO8j/BaI60DSkxXAlZ4T6Xak3Dhii0
z62pmBtnY+1aAA0ozgVv8xs6C9BpjRNngWMP03LXOQZ4elRc531kmaHQp26D05xP3ZfbM1zp9zJB
9ifUFgIwClzXU+wmqRzkgtpCYFSj79mgi7xx9OX7AJTvXyNrajqX+qQcDbq+jktarPv7ap7tJ+zK
JPoweWD/vv2b1s6MSGhE5ZyEY9mkyFCMtOupDy/NEGm/ksDOn/U+tDYWfOXbQoAhDQVXikLw8vGU
bAlaSh2FF9to/Ys1oE3jqP30YNbyltnAyoRQ8hKYSASqBDDleo0RrCbAk0BOjIXzonSp+ZAi6r6R
g67NBzQpeSBMbBoB6vUggZaqbdJq0QUuUbsjBKQBoM7VndEP8sZDuXIKFRQPbJo5hKokC9dDqWFS
TpWAuuiDrKBHPw9PQ6uGD9Y8qz9zGeD/7Q2xPh7ZtfhS1OfF1P85hr2Vq9Js8TBLKTKKUWR+y+ER
nHpKlU+o/9obj+Xa50K0jGI2OR002sXnkkqnRx8jRL+uljsa5cq4D+K53Rhl7XvBJhfFJWHwsUR5
VsGsNAWsy8s4pYjRdma5KyRV8WCClRsZ/NucGrYCc6Eoyt9U167Xr0CxEQcTmvFhbUy/E9QovY63
7jR2aeeVkh3fW3hNPdMT3PLpWpkkpG92PaLNQt9hcbsYkz1DgEazDNu/XnNHAAPo8zll8qgHubN1
zlb2CV0+ijyicEh8sbiuzVqbEGYWLAJ5ig6YQBSt1+nAN/KkkWq3znV1Q7VjZauoFGVJ2ejvCXvm
65VNNG3Ox6jMLnMoFZ7Z59pRONbsb+//tVXk/oCzJtYQ5sL1KKZkQEKco+xSNzoF7SAkKEa1wgOg
vyWIsTYUwDlCRXS7aCQulhBBrM7BpzS7INA1/+zlKfA9+m/mtwhS3p/b01p58lQDhK6BmJ0ozi1i
0p7ATI8N/FYLdUgflHGYas/PGvVT5KtR7o6qUqCoWqTH/zIscT6MIdCXy8SiE9zkcgJAW9tj3rkd
F0vp9mFqkOLrkuHVKE1fJrSAtjwG19aWS0VIRQlnviX9ZIK80b+yh4axM3cRpoovuYZxajbK6sfb
c1wbCvKhKKML+uGyICklhjommcVj0OYGui7I07tWqaf7bNBAHt0ebO16ocTKwwbnT4A9r7fn0CJ4
m5m4eciDYX5t0lFRsYNqrLOZ1sY5nkvtpEAaeojzWN9iAa9NFHN0oZNBoYF63fXYOpDZSW/JKAwb
tktR6fNerqLqEEV2sHHWF0E2ei0Cpos28+uTh4vBYqipzKrZSezLfHh6crzjY+1ukRk3hlj2Uis6
wr2fIraVuT9C76V1H1V3MxUUt/0/ycJyHsvwajL//zya/YdvDy/P8e559r7L7lYld2syi1vLmXq9
BLSGcpj77cdL4N777kbIs6yfvpnK4mGLRjxBwdPZF8t9CtyPX+8fP33YmsayivVmkMUdX+l1OhkT
87hzXGX3Eu6YSLbb+ixrb9c/G3nZ4E67IQ3KUQGCYGfxIY/t5jAQnfydtQg/rCr039+3p84uuGmA
ntDoXVZ6NampyijHIaNThr+R3vv3aRNtpb/83653m7CGFzI9lDpA6hEKLC4HxGwielbgx/wyNPSX
DGbDXLjII0jQvDtVPqRz1Fiu76tJ6yGIZHTYUznKJaj8NHYNLc8zz1I6aTqalW2W3hQY8oemb7Sv
VpMFlgthK67xushGYyfraWM+T3NS/03gvcU4fNbOS5AYeX5yTCRDjppdgWxqwrxoXAmx+EuqKFK7
c7LEl70wH4e/ppzbuAMVtvxNMXNH3QWgbz/0/eB/THpzbvYDdeFyZ6qjUrhOHPT30ug07aFyYu2b
nUtjv9OTLqi8PNXmbJeyvZxdY1R95+LwLEl4987z46hqpXkuhw4KxSDB5PAcWNO/jYbU/aMPSZMX
yTcT5aiWdaNQppzpEfQoHXpTVCSp1/qSNbqT0YLvmEHC4to5ZXnzCI8NG+wqtVN8qepi/JWhc4nG
OmVEsE55MH4ZgzH5zBtozU+NY9HkdKGQpMYfNE5HZEYaJfzexFU0nLNSd45ZDxXpLGF4FezJl5TY
0xLZTve+nCbmXs4CHYcTPVA1Xs1Ik7xCi6PHGfBJusPyrPkfb9No3qnpGKn7QJJq6T4Z4rz/HE+k
kbvZ1rP8eS6q5lMZV+YDqo5B5s7mMNbPXFNh6aa1OX+zjcT5PZjzdHBGEJpuF0EZOUmKWVvHXK4y
hDWHvn/sklxNHoZm6AcXOjP4dzL3gcJRZiTBbs76vkGgYtDnk4xxY+AGMjHVHuMIK90pU6fXXjmY
2G6WFDybUyL3SuYGaVnpu7p1ort8GprOhWLsfKPYPNheO+bG58oxmtwVaZn9oErDcDFKZUhRtKbA
6MmEMeOpD4upcnPFzvQI650mU9yWsnkFf6wc2l0K4q46K0loVl5JKFK5dh+0fyoddUnXTyWkFXsN
+ILXVFMm3wH9N750kh+C9DXi3Eu7HC1PMwHw4E44RwbPPek6BrO2WUlf8rFWTS+ArX+Rymb+pMXY
LjznOFfPLjlB3LMpuajPY1TVn/upMVpXL1vta1mps3JA39cs/uKXqmaeitHL1p238ngTDKEOCxwR
ROCyODbGYzOnQ4WeduUUH8ZwnM6K6g/krfWWP936UALpTyuHpHXxGEFHzwNHhgDpD12+y/Jgdqkl
GgdV8rc8vlZyAiRYsYWj4YF40JIaG4Vz0XR2Tne7Gqo/wurst9LRtLsddK1NCC0tgSxESI60+Doa
CSIE5OIAGumo9eyreh5jx7Pt2PgpZHXn94d4mpD9F2pyeH4sR9PbUpucnAwyQZng3om04dhDIxiP
pjYStVdONJ71Plf2hayM/2WbkI5TUyO5Q2118crnFVBDECrxxWjw3cxavZZdlXHPudS271cJdl49
TYQXGf2xpc9BbkZyG86UUlUFjYNE5QzZ7Xhs8G/ZWNOV9EfUnUTNjXY3zebrL1gmY5BYNew2o8u0
Z5gN/otTOfbvjNrfp6pR/tRjOW2M+WbXCFabRreZ1bQoFy/C5SaxB6uCloXR2RR5jaAUlJEU7yfJ
+HV7fy6iP7FRSMTpu+lYfdIaXxRRilSV22m0s0sYpD333uhkHwKtNcFvOnH7rexL59glTcHDM41f
0rSftN3tX/Am8uAXgGuxaa0LZvxyz+LXOumY1fIL/Dr3clXjom7mQdulpfOzDyxtb9tj6vl+vkV8
exPLMTKJHsVoqgKAGJZzV6JwCKouI4v0x72k5dk+Lcv+aCTWfK9GxrRVIHstFv0T07+utqna4BZI
LPHAXBwR1ZTMAtVjkCBxGg87UX6/m2qn+TXruf0/M9R5m+XMTkgnaLD+kkqbvNNH2NC/m/RSw6JX
4uMcu76C3CD7uQwMYaBWdPuLrOw+xGJYFGjAQoJHrNs/dTyUryu/ClmXHOvtC0GccpZiWfHgPKUb
qcFrufPNioAVod9LI/YNPA9Dpgnwt0WfW5393lUHhArwHR+MYKdrbc0D6Vd24RK6CNZulVfpZZji
+oeaxMUHGaexF9WI9Gk3T/BiT32HWLubR0YTnjSnsj5nTWMOeJKUyQ8wKOn3VPVBxE0j89v3aqHM
+6HS5t/5KKHcWvY+kBk16pUUf8e6Vr9wt3StC5x67D/UISXhvdVAWqaHi36DS/xjUr0F+/m9CgJj
dMkLrMjDBjd2XG6FvnWDAiOiR/r7yaca8S/fVSZ7+Hr7c715yNjGyI7AhhClePq/15/Ll6UK913M
G0qghZ5OKHKyEfjcOKarowj6tMgU0IpfXEmyFWPRJqfZRU5blfckkh7qrNqSKF2miq8nhMYf0j+U
dY03NfgIDWszBal8mS0/OqapP+wJfOTdGMUd31/xvTBV9acwaiOsEI35R1hb2hOCbFvCUG+ufVYV
RDGcXxDFIOnFevxzCMzBFzqZYH6iRJ/2+GTxqEoNyAdZG3eJLbEneYQ2jsPaXUgNGP4Of+CnLt6a
YpKdWUCMKLUF+f8CI+vPsRTYlkuiaR18vdB/QECMH3xE4bcI62unXhhaAXAE3ULT4HrCbK2SQ1bm
F7ObhrtaTntQjD7+fb3TbzQhV4eCLkDKyWh0vK+HiqWSvE8A4pAkt6mkSwHsHcQoxmS2D7cPx8pn
5B6TUWfk+YbSsviMpBOBNqEDdZkapzhOelJeysQy9wrdbK+swuJOtvx8Y9CV+YH1U9k3NOzAp6nX
86u1yiREn7MLguvtDw3b1GNUdxBDI3W2tvCar8C+xRWKmgyvimi1grlfPGPUZ0klejZNTf7o1r2h
nM26zlyuBBSxo0nGqSiP93XS2X8HurK7MgLJmZhyc4qhTR6lfDbOFFtbIT06u34lb6lkrQQZNrV+
6uIEM7S+F9+7R5FKGUcelMiwAMqFXYNDvJpN8R3Ge8ULvlTNtxlU+mFM0B5DzSWdTre3wcpTTyUQ
b1XOFDyfZbhY2YCpanLuy6wm5p3cGc8YpCCzOmSwx3DY2Yjf1oYThBiiGYr0xDXXG6A0q3wG1JBd
SluRPttFg7CFkSEjW/bpframdtwYcFn9EvcmqBdA+8IIRggGXo/Y9GXupFkLEto3y0dQasE+a8sQ
VS8jib9jjjUc0qotLU/LnenFb+P+DLu1eH/kwMWBlB75PaCZJQlYHaW0znQgXJnZRHcZfFdEmPvK
baUs2niPVpdY8B2pZpPCLakRWSrPlZ0M2cXG/WtvBZFzRI8nPTllYN21c219v72D1s40LSQgMbjO
sMyL61ENx3IYzA7CdRA2PxjJmOFax/pno++h794ebG1yohYBJE8ITS63q3BED3BTI/ias+qYKMl8
VCq1OhYAsLzOGsP/MDkBfgHZKdCNSwZcquSJ5c84dZSclOPs5x97Zxz3kW7qX27PbG0Z/x1psYxg
lpRgJhy6tPTzd4AOEwpgFOAwOd6qnK4OhVQZbuzibCwVWFToW6GjkHpPTVm4RTgUD2nTYms2RuHn
/zArHcFKyqI0jJYR80TjEcdosHexnLeXyOKw7wo7GakNq4T0twdbicRexX9pTpGWsh2vj3pCzUym
XBRfujDovMHWpruwtOeNUGRt9UCSs3gQCIXV5fUoQ2NGegvwGdHxWfscz2GyH1tjPpRzs5XtvgUX
c3nxbpFtkMxzRS9m5HcIfuYhWG7dadVgH6u+OVIdjfVDH6NXAADNziD0S9DI3SJ36u5YFBn6x0mC
KyweXFnmAj7ozgRP764SiZ8mQgdxi5OziZP6TxjYpw5pf0WvuglSFLlCq7qA4drCbq7EfWxSOJQk
4NQylqpVONib8VhhxYd8ADrHchO6uj01Z6M3w31oU0OOqr45YsW1dY2ufWZBKgGfCjufS/t6fpmZ
gq/jwUWQLo5gKMnTCRpV4qVjUhzev2+R5wZ9Br+ER2qxlI05YsAmvjKhP+z0qUVHtre2YL2rLyH5
vCCTwFKXlxrZ4BjCsbFwmYt8p9vHTTxTzZXDT5M2xwcyc9oVaIO1ey2ZKagMXYPjt1VssLHWPijN
GoIdchi+6uI5rvsgzn2VbkAOGP9uMCu6GaYlPWdR8WvwR/mngxTgj57ew8bLsXY5IGUogg6B71va
hai+bUqaU6aXUe7NB6sdoq+CZb7x+K5NT7xLPDfUqN54O+AsouZJmYEYN+vupQr8p5k+AvKajYy2
iDIfQWyNrjMm1fH2HlrbrgIhrmGsJLpii3VtdWyc7BbJMCMz5IdMmbLS9R2r1V0QcOqv24OJDbkM
rOF4vRp7kwoubdTNurFnOWMwfgxkbS0ayiNZjU+MXIf6Mffhemx8vtUhEWHCH4x6BebQ18cxLNMA
nVeuG5pK+sdKkf4kY+r8xQUuJP3t+nqjWb62XbC7/r/xFll9Hfpq7wiQRZsqfermajv9cmb1PxQP
AFIjZABPg825ZEbSVIAvG2rgi4pCepAqCPCkau8PYqAB8fqCdxPMmMVcZCupOc5EaPhS/9CMBCNp
uzM94LTF+99G/OkoU7DzhQqqev2VZF+vtbhFNLTrsuJLW9jUiPIChmc6mf/hHUZ4AnQbjsw2Q4kv
+O8DBGJD61LKXjZKF59KKzGewrj0d9bYW6fb+33t6mQsXAZFxUNg7K/HwjFCpvmLWmgfqn1/QgSM
MtwkxebOjFJT2UmmGSmukXem6oZ1W+duhJ1YusvwCtxCjKxVgpD4EBVaURWmunX9Y7BzySWzQbDP
aPQOUtOkdn+zpCx+1XJV3o+x4h+UtKmQhsC+bw8asT+rWt4p7kCze+O+W7l2HBJYYEhU5UVgfv1b
pqYubUkhPlbNMPja1ZPiGUNRX9I0mPa3P8LWUItdXGC23c8OULwQH12v6Lpqhx5a9ihp2VbSuFIb
gZBiIWxCmg20a/G5Gw1L6kbE4mGigIqzIL6MYRydnbFNjhWQyNMUbqFz3l44YOPgFoiGA12iZRAw
qlHVxnlNtX/0Mf/zA+OFlFHeEpsWH+T66mYYUMOkUJwZHsPrD5botKCmEMCfKbXxnzauOt+zWtk4
2v5IfRmJ1bNh0NCIbLwv332HMzbCXKJ+ThiyLDlpYWAZs0MJs+/taR8FkfbQDFK+86XcvI+aZksV
4+2bITCHNN2gwuBKtuRNqUlVaLy5VFfCUnGbUvEf1CFMHlWtN0HnYb50e4eufUJQgHQIuGVRaF7s
0NwcnbapIF03fm996iQleWxlpdoY5e05AImNIKHoOIsEf3HHRjolBBOFj8tAxvEbIWj/kHTh+KDJ
yYb+4epIlLUhDZHskH9c7xXdD8NsUnO+l9HKz4E6JdAZp+mQVOEWzmZt6ZBn+r+hFpMCNgJTXgMh
WuDEdW7GUbmPxnILGL22IaBiieahsBBcQpbjjpiXmB/97KlsvXyQrNjFrCS4i8yuOTb8Nx9u74i3
FwnlHhN4LWLrBJ9LxKTZaIo/wL691Eo1umZoAbFBkOPkt0kdulYr0A5l42zdXyvtNMYV2jPwI+mW
Li24RzK3jjwluwzx1IILsYic3BYvesXrxzB/KatE4faUQaFofndJxk66hxOBERn+o18h6ps/Ue1N
atqeWZyh1+X3G3vrLW8DdjckMpI6IkgR/lxvLltNDHwjdZoz4EA+ok+WHIa6918QquvvsSmfT8C7
ME5P88KtMlt2EQHXvKBv7Ie0sMKNQ/WqqbG8F/kdKJ5TB31bmDRkkFBR2yNggDJE7nZm5iMemGj6
ZcgGu3a70MijHd6a2XSQhqIsdvaIqKwbKVpqe0Ca9My1/dq0PcQBMDsfMCbzn4ZZCWuvUM1xcq1s
BncVhTZF/bGtVXljCuJ2Wc6Aaw4oMp7TQrH9ekHDyg6LyDGzi0OVYK9TNzp06FV5VmfXD6qPVhS9
mp99iAYNTMEtdeSVo2VQB6AdJJDXgKKvR8f22ZniUIX23tfS0yD37UExUuNYFxOtN9veEhB9pYQt
pmuQmFM3p5FAT2GxfzhXUh4E2CDlGCSeM2qCez/Q75Gd3Y8USI4AXec7mP/VoZvm4S5vbAXfqx4S
rydXavzclXL9KfTtLVrEm89AkRlUOK1swSJ7w/AqcjN9tTM642b8rar17BlhBVO0Xo1TXdbZkzbX
QMLkORXgLOP8zguH6gG1L3ADIKcFleD6M5RFb2JDM5pnR4JyWAAie6J/1D+wjOMhUzG7pYC6xbl/
TS6vvgVVZmokMFuEoD4AjetRR9uZ7ViOnbOjI2t5zy0PF7IZEj25043R+YKkuX3R5rSLXLO2q+ee
xTfdLOvicJcg5vjEvpKlk+9MdA9nPwk+5ezmR9lEe3fWm/mOp1zdiqPf7Fh+NHryr+QxMIxL7QKK
1eOYFpJ97qvwa4xj4FG3guTQcFl5baNXG+HrynCUPwF5k0bQ1F/KvePy2PghoPwzaqDjR99qGo8u
MR70UyD9sqv65b0bAS4eVWuhWEexfNn7tq1A7nX8hs+Flms0tRK/u9d69ZuU+vpzhjLqCVho+94i
BHIXQKxEuAWkHbHtxT7IyqoX9iNngF3T2dYr29MnVBeHAdHH2/MTG3mx5UiAuHIQzoSgvxSU7Lti
DPxmZMuZ6BvubDRFg5MOXuXP7XHefjadiByIMU+40BtcxEC9wWmiXmWdqyG1dzEggrPVAaXy5yg6
tGWlbGyTt9eH0GsQigNUBYBVLe7RVh3sKlMb+2x0Qf3BSYr2VAGqOAVGWVyU0eldySqKR3tET3/S
sq0S+puABScycg+uA/odpLoiJPwnqa701JHnVrHOmSb7Twh5pN9pXXaMauTGDwQfeaUdqwp2t1f5
TaQphqWejm4KZUGK+NfDdnWLMwF0nnNoSfMRpzJA1EBMDuQS8cbGWfmgiAFQMpAFWRtMwfVQQRag
Nav1Esde/gxaWz0PkWwdCKLyXV+O6ZfbM1sZjpIBZ16oEYOkWiwoGrVZQd+MI2HWQ+bCLWy+D3YS
PY5FhtnDML0bu8Vn0ynygFICq0TceT2/qYGtSUnAOdtDbn+SqlJ2Y5R+v4FBp8Oj1H9vz29lwyD6
gVo4qTKYheUz3GE0TdKqOGdfpFcD1ObHKemUJ02yKrd2lO48y1p3uD3omyRWzJHrjY0i9ACWiSSM
JyAqc+2c20x3gmOAi17pOpmAfswgjZJzgcLJDyPNlZ9FVrdb1tNv7x6GFyUY1MxIpU3x7/8cEjRq
u8E0ucprJn2YbC05+Uxyo5a2NoqQxBTwYlA/+mLn2LGmdX5rO+eqrvSvFdqqlyIKtgqQKydP9JW4
QcFJ0clZjlLrekAVHiG9yWn2lVOCb/Q12SU533pwVyZ0NZQ4Kv8sWxY0Y+BI0KKtKKfqLzXqviuT
rUh+dRSdvU/exddZliCDgm2vBygNW+1c7ZRuUs9aZ/u72ztwdRTBPYGnjHjTshw9hqUzSArCrIgq
z2dlTADOB/OWY+XaxwHCK4OxFRHKsgelBIqSVTUyolqcf5lbPz1mtRJ5lWUOG8kDTwyrf/2gErmr
3BrIBdAWfqtuVg3qGOGB3Qy29WQVVfCt1yTzSZnlMHY7LUG7KsojfXSHIkO+D2yImn7JewMFA7/v
zEsxhSEYan2ITkjG4OqhU518CqU0/puoAYQQjjTQakFaTB4iE126XRh38m+5CM3OhbehfrRaC0Br
Tn0vBNjV6w+hnaWTm+nUUd2EkBZXbgkPGQuEc+Q5bdSrh1RpK/WFizejw4LKU79H494i0EwzOd4V
FQ6UHk6+tEknqzCfzTnJZXcqJSvdS4POy+Z0iv1HtxO5hMoQ8N4k9ag/21OHSHsTzM7shkM1T48E
ucad0dRokfajLf8sRif+G4aa9eH/cXZePW4j6Rr+RQSYwy1JSd1q2+1sj28Ie+0p5mJOv/489M2x
2IQIz2KBHQywXSpW+sIb4JOLiIwPGyTfxl3nF4yr8n2eI2Z4Kbn9n1HEimQ42g4YTLVXMiMYcBb6
kiql/NYOfeEFo2UVbpgPVTT6y+zEHzMXmk3YwfQ8GZE79g9RP9mv7XIsh3f24hofKsubyMzbyPia
drAyqDsbK3gnzpTT2BuT8G1kPpVzpiX1q2Ia2yQYMyX7lqCHljyUqMpNvtNqjXfG7TwuA9dTaoCk
ONxaMGIm1Ox63aqfMdDT6jCaOr0CQVnU5uPSiuLnErfpF4kDQY3FZwzpRUmWvvattnNt387iQQlh
MDp9kEr+47uKVT1jZK1kYR1BTw9tYjeVlbIV6hIdr/CbuQEMFY7ObDw5hTM1rxVwUO27Vhjqr1Iu
mhFkNVLJ/lDXS/1Wj7LsktoSGxcB+EvxAb00/6tY7CEYlyxKg7otYZGY7iTfLc40Or6VenXzoOh6
/S/qD3n82DAk66FDr/GtxE29t3Za6erzMNgUa8hO2ldcuMhWAImrwLA6ufMdF544gzY1FOn7CB6z
PNAH2T2FlCoB5EF3f+FxYie1pkI3S65zJ8YnzWijk2WXzUGWuHev8Fbj2KJjwsHVf3sTz1z4E3Y4
iOn0YxLC91lo+vZp2ETjkTfT3lAeoowYiEJ9QDLndig8IJFpTXKE3xcF2ynSD9ASSXYhFWoPVAJ2
hgIQRNEe7be1ar/pRah6K0crrZXHKO2MIK2b4lzVtnhldIN3BKHZCetgIqzlNcjQMKI3UWRn2Zjv
gW3GS8TsT/asZidLWvl3pRD5q1Ezx+YgbN3ZGLxnQH/Rlqdyv40GcojWuhzK6HFx2ikscPYIa47Z
UVVudxjg5qDzVgnfbcm8AzSc465L0EE4FeZ17wVYIjeBi7yIb4+6+T9raLIHey6MsLCFfBrq+QcG
OnkoFrt8GCu9D7pGDg/3n9udKJM3iX4saQIF1W1QuyrLGTHK44+tXeFSILwYwHqtoqnkym/mbFsX
grIjWMbOfiJBoIn/W26exvrt1o24kJYcfPFjTyU1jBKtPg+LoNPdK87BsX+5ndhJa2uRDhBffksk
mxe3kdjF6I+aEHnvx2KKks+NCvF8LOM2+S7H6EhT4+XsaD3CM6QWjiY0GmW3sxMlXNOpHbTHZBrd
sEFk9BTpwLjTsh7C+6v3clMRiUEkISZbcUzb2UUuiE8TU5BHUhbrn0FE3Wfi5aNRXnxDJoKxBAAa
PNNWkMfthGzUZ/ty1Y9B9h0Yr1DT4eRaZOlJXZq+x/1+cCRffEFSD5rBdArXjBX84+2Aoxrjb9vB
kxMpbMxOUY0nRN+WQMDXOcgFdua21o1o37NDWK7N1eYMkQJfAnudQtTFQ52V2anJu+5SS7UK4LAe
VvTW++smGlznttZWoViv1CP9dm4U4i27S8bsanZJPoc1IktKmOE68K5Q0qX5petV/ctVpv7jPKfw
oa1ych56Z3WE/Mu9ww/B1JVJk3FhorlZ1ciMiyE2sS1UcrfFxkaL3rVR37//L6Os1QBudZKg9fv/
kZp4RrModuYS/PZ6FSooer6xi3T4eX+UvQ0Dlo26GF8VXN/m2R362uqrEvET05KYS9fzz9yZy7BM
jCOzRyzRXizgujVXtMy6SaFZ3s6oQm1+dmu6hKk5uPUJS3v7rKsisoMuRmTGn6fK+TcrO40IMe9S
11fNwnHPhoyqNMAIyPmk06AVIRXkJAqnEZcun6xhIk6TjvQzQ2/rMO6dbLXKlvpzghzIhPG7JE1A
vdzMzko7Wm+9Bkf0S9aicBE6EIBfWd4s9ItHv8d7VAUmRK8MAgQzKIA1EIx5k/7T7hqrPWNNM351
pDbNDxUqXs4popT8T4lDWQILPm+Xc2fk+XnRxoHebiMt53HVIKjOmpfObmgPNA+elL4lzBXO2Jih
ZeaJF6jK2COq03ZqdIrlBN5cI734VkBBl9jPFHXq01UzrDBxlU73G9NrPrQt9HnCVBdcB/qjjhbI
qKc6hWOFgfaeM9DLU6ZORr7i2bPum7nItH+mQtoSJkWbcxnhWfLDSpokCoggs/8Jmp3muUw87ytU
NohQnijzp1bzoubSECXLIDftNj73aIP8yAotys/Q27v3Wlb1KS4yiZz8EgZp7kujN16NyzIuT0bl
xeK1lynuEESANb5aY2KTCMUOyviFly1PsTqPeegiPtUFg9oYim/2kfzZYZaN56hExTTUkihTYP0b
1SvXy7MhQA5rNv10EsavJS+Kb1nXGU+4FsnxpOdian3HSUX9kGat+oAvsNr5vVcAhhlL5aduo87q
ao31bR495SEb9PxH37T116ZsOw8CzXuUvmQfJeZDHhneh36p+uQ0TtqMSC2xBzx4jmHpx0s6/GLR
69ep0S/aWzVfbPvk6kOfv8OiD5/lAapyE9a6Mn8ckgnKWpEPw0VJ58Q4mVHRoSFTJd4zsmxKjZrB
mDhBZy/dqXD1NH4seyOSAdi66lueQ7H3zaSxunPrLWr24NiR+UtOlVeHlIUUELVxa2Zh3i8QQqfM
is61Kqoy0MHgJWHZ9oItoCpTM/ujNrXvI0QhhnAxpFG/UgWZp9+VreWEoxoZmY8nKhIG06J0D/aQ
L94D3S60ZSc8qp9rJTY5Dfb4fpGR97qVpvphjunFP1SiyxO/GOz8E13dfGY1TdGc6s51xaV1jPYb
3CjYgRXc4+G70JdRCwuv1khds9mqL3ECu6RI2ibzl66WcRBrbjWGbjUUD1OiVU1IyKO/77TYWt54
ytT+00jb++FglaI8Tcugdk9xLMhPFZHIpzG2Y/ckunQE9zQZuebDqOmem8zIIR4jSqBcZgUFPPi6
kfcJZ8hp/IDsJZ9ST9nhnE9CqmdJwN590CZy2XeLXrYi6HPk/K+sig4vY+m+RCgLWhezXKqPlWzq
5SBMeXk9c/2vFA0a9UBjtrGvmY5Li0xfhkIz7K6hJGOGZKD4WF8fdS/X2/f2eWUoat1IiWIPQRX7
9nbu6LyrqMACRJAotIkeUoYHFQgbI939IqVtf+KdGB6rRMCKUhRxlGbuTdVaLSaoqRMObbtDCH54
RmvZPO8i1a7VYpsX6hDKRWKed/CAvwjd0VSiUct/4bEiFLd5iFC3mEnQmSqmltPZLbT8jV0iojaO
dL78OKL4IdvlqBP1EjnPsJSlicqggDHTzYs+DI4lZRXhMts59XQpysT2fKNWverkVFEZ+QbVYedd
g/fZL7ertCzsPGpcuBZGkGPzzIVY3sW24wtNsY4YhXvLj0om0l0rgp4tsFl+RMJRWUYtG4Nk6wT/
la7nWNsXgzfu0lGQ/YTU7RJkY3zR4iOXlvWPb/cehT660ysQy9n6/TrGiP1eBQK7Viz5CQtnxRep
0vlRYWSZj1mGepCX7+0ApkrTBeLTqk98O1ssBNVI6QBPTpYVfR5ioQQYZER+1o3F675KlzWOqA4K
mns7/I9Bt3JEsCYdR02T/LqgUHyxkAV+GuuV4lcfCiK/SG/WrUaHEFojrUhzK1wJoq7uXShX12HS
CTCoTjyrUdb8LXD+9yhIOlDYAMi7ddg04h4CW8SEqFrq77G4LM7tYJUB6iam5supsC9pPH5VtNY7
3Q9b9+YHO2GVQUQWnGrH7fpVMbExToHZFcPy7E2Kqv03J7H+0yi0dFgWtMdfmO0WQ6ZEDkH4daBa
D8Gq6QmTvfxvCwl8xd/+ABQbqUdt7TTcAgALVHQgenUSTNGU4wnQm6c8aVDzWVr7NMi/JtquQ3LZ
8gVhzMAlu/18jgRRBOoQPl4xjucuwaqtaps4BEzTPDqLk4SDmc4H239vzaiB8S25ZkBYbepTZSV/
e6KgHjC10edez8x3FH+P9Cr3DhkAAzphvFeQdLbNcc1IlgYR7Gs+1UUAhEoLEO2p3/emHC73N+H6
Im5vLbJ73ksV/ATj3X5FKgcAWnHxuJI6IMcx9hWGe00GvwFZpsjvMFUECS3zc2Yk4uv9sfcuMCxt
kcNgX1Ix3aygTOj1tT2AaxxcnaCtOocmvDmdcqcj8Z+STAkI9tVv90fd+bgwHX7f0asOj7r+qj9y
0qKIUegauaeVKnFf5Qp6C7WjpN/Q4T/q+u8NRVYKVZbqKRT3TTgSK25H/s7HXRYzC4YZoxfNKMqw
xxHtoJKxszHZkSvRaQ09CLNuZ2W4UWtOOR5reqk9J9QSnxqkmg7KmLvzIbpBbd421sLB7SDYfbKH
LJ1BMvdfDDrij2Rh7QXqZvn39wnFWDCDgO5A3W2RT5ViJSLXlezqRX3zOsYhN6COQPqZRb8yHe8z
R3Gjx7/fGOB6ABPh866itHU7uyjD7SiDhnaNOj19PU+59S4qlnHyu2wak4Mi1856cX2tlWdaxHS8
10/9xy5E7cDwxIh4uG5najAacXI2tOaI5rezYDotSSI1LhKYI5u9PtvZIunUpleZK9+ytizCSSn0
R2S9x4NKz07opdPoXDu3OMkDWLudD1hBSX9lFte2svtfgsLJwuPZaCAHdODB/tqFEh890oA2RAdu
mUIyQvuIrbX3VankAwpZjX9hltz+Cm0wahjapcDK3p5R6IvF2VTkEYVxZxTMuFbsEpudzu5m7bpF
TpRM6b2kCCE8eeMUW4GTVu5RrLU7DnSwtcy0dpU23xTQx9TZaOlByk40rIxz8ZzDVz140tZtvXkB
wFRS1KLnQjC5ZS5obmbrY6Eoj3pflAFtYA93em2hqlDrb9wq1YMYl4C3AnDaQei1szt5W0gNwVZC
Rt2GXroVq0OCWPc1ERHSeJYSndBNc8NeLPFBrLzzKVdAAdcWS4bcyabuKoxh1EmUcCtGH+FtMzra
dwts8sEoOw8aCChgC4hpo5L82+bij0O9JHXSK30krtLFDPWk1UL/ZWW2h6jQlDfumZJ3NT1KQdH8
729mQP4ruo1iNjfz5vrPy6GRrg7cpBupp3hx1oTJvFThVCrx31+T8DBtC7YEVzRKQLdnbNTaJAcq
hzFAlWDYS2m6BAYpkjPmXPp/mBaLhfXBagwHyfZ2rGzIMO2IHIF6ouixB8pj+2GG6krTOinHIy7k
3n6kdgDcCtGQ9dK8HW1sLK9Rkja5ZjWJtIMMVDjWkRW6iXLUeNvbjxQqAIXgy7dafd0O5epa5+b6
QlOljMRrClDzRTHGf+8/aC/pdav2MgVx+HXrQm0PmPQaa7RJ0RFNjatTamTNO4SpiqBsRuM0pV0d
khtgoZsq9ilKRgsl0PmvsTb8hlV/Ackt3jljW5yPE6dP1Yji/KgW9WNu1NrFGHEHqEU7H+yWvY9K
QrDeZkQMXBW3HxVqgKemJeKtWR53D+6Uzpcpc5MDBuvuV0Wfb0U5ohbG5rwdhnSEjjSshataaXoY
S905y6VYfAdGe9CrfR6O6JYFEq0bv5n74l0dmX9NVlq/qkGZbhWYNzEluP0NyTwPuVCrBNouljUJ
nTQwnXL0wdXkB19171QQvdJoxEEC4NfmFYoxIK/6thFXsLH4z/Wzg9TY1Hyb28NW4+5Qa74PSHdt
k21mVTtGbFpQ2a/w59OTjvhaaEwJVOvEOELGvmR7os/Bo7Pa+VE9MbYBc4n8g+HlWnHFK28Jy2yK
/alQy6A2yjF0ysmgcGqpvkNb4k2U9BBA6ZFe7AUVlvundN0um/eXLifARy5Trrmt7LZrCaF0BkI6
seHGfhvN8qo3qXLhEXY/FJaYw/vj7XxkxqMUAO6NvG9bp1KVPhW6ynh9tRTYB7p698qgMvcWvFh0
sHfWBdvOjQ4jvb8VuU6L9XabDmY1QppYyZeAGtLQIhQMkULwShQSsoJ/YWbpBbld58P9Oe7ENGCe
4R1h00EivS0dqZY0KqRs4RVXXXqKozgKU0PNn40BvYBSS1saG736XObF+Pcxzdr45xLAWJ7G6uYN
mYpCgR9hocPQjVNoiTgOsf3MT1NxaH29dxFRgwCqvypZAivZfN3WnpETy2MMOGVs1r6T2NOp0rXp
nJa2jXyAoUPSsaVz1RVAX6Gc6t5+qj2j/3L/a+/cuxT3McImNVwL/ZtjK7PFmCubQl1c6N5rtCnM
112VJqf/MMrqY6UD1uE+Wvf1H8EVFrGDM9HauXZTZYeetuSho8KyvT/KzukgCP7/UTaXeynymucK
RIBOheejpvbjWRfzKvpyKF+7c/CpQqzzWZmTPCi3E9KNeWhUKppXMyvKEzJZDlWeOApWbr6fMPJB
yrlzKG7G2ywTyNq4atd6cTaOxXe4u+KTDm3oUhGIPJppmaR+p1kl7T67Lz/d/6x71y3MXQgfFL6B
Xm8Fi2SdtnOrIDAFAFTE9IJF/ph2mfuFdgJ+k2OPtJXfgpMK1TkS/BIvN15ZQi6vIcYUR5iWvVWm
PYR3CuUnsMabvZSaC7kC5o9X3mfsIRyaY68RUG0q3zTG/uP9ue+tM3AnMkW6NRj8bR5Qek+T4dGd
Rsen+lZSRjvHKWLWsB+TMNemv4ZXoduAYgl3LsVeJre5gUixawCqMzLTiVddY9Nsg9QxlTAWtnUA
r9rbUYAQ4WZr9L0515sdHNfRGBv4NRsNTXIQo1H8blQkQupxD2phdAQQliaxoykEnpUd7Kmd70pM
SaGG+iWMpS2Km7byPFlIC17VZLFBW9S/1BnZG0uv+nepk+YHx2dnzyAZSxjLU/b7DrqdrDYa7pyD
QL4OzdC9RaXJ/LcWY/1PNSj9ESpxdyz6SFyoiG4huHE7lmstWdzbiOp0jjW9KiPbegSaZT32FqLa
93fn3lCmw1aBREM9fVvTK6O1y6hx4cXdEL9ZlHE526IYPqZKrV/uD7XzThCIslc4cNT1tvI2WTna
qoxQmsgnK307gQ1+oG//H9aJ2NFZcVbIMb0gBGoRdeXaVVfMUR3/M7ddHXTgLl4PfWscTOilbyWI
IwTLEJcA0MhZ2xxtBTm5NEJ64Tq6i6OAX66c5iRHrpLzBFIiCYymSPsAzhlwGWyD7R9RaSL2mzaG
+q1bsP4mf5AzIFdLyz62xcT/Je5GGz8eZWjR9M0F/9xZswWtcyRYdYrCTU8GT78Xqk6bOoEXe0oS
YnDFhheyMH7hmD6mZ9WKWuQ/OxcAxv1V3NkwK3aNzPU3CGo7Z0A5PQh5CA1IqtYnmF3zyUN88jlu
x7f3R9q5XgD6UGhbFVkoa29uMsXNorZBQh5BFh2VY9LoizvZ2QXjBoklaFEERi8mX21xHrw/8s7V
QseRw6eRN2s8WLfnr3e6Jip0iZHdkBanlO/h11k2XtJOdH5Rqkf6tDsng9INZ8LkRQLCti1PxdGM
TxjA8d42xUnKaPkKuN77cH9WeysHMJWrGl8k7s3NrHDhjBdgaMk1WuDppYM+vldGtO0Q4T0KwPeG
Ipshx4BMBkBhE2soFPPIa1Sy/saWYZ2I5gxXJPczWPwHa7W3S9YQX6foy3HfpsL4mo6zqkdYtpip
Ml7szgAH1fftl9pUu1NWz/BNiikt3sE5rcR/OAzU2wjCqXCv2oi3G6UeNWcRqcvgMSAv1Cunf4po
etNHTv3+7xcPqDaNiRX0gXD57UgU8IESWxYiA4pIUSwUZoD8qBnMmjyKtPd2Py/r79EoMGyFmbvx
d9t9TlAEmovAhjj7PY9yNbA8Mb9yakod96f2+znbpImr+yDQeMjVK6D5dm542Nng9NAFcsbY+mrM
pf6lBgH5TgWh+MWqivjjlNfY9iROEw9Is0f6vxK47AdMBEs1UHtHmQOCHvxRnaEuHyePpofvtjg1
jpjPduc+dYbvg9W6FWiUeoLzNFl1ETa6tJ7MpTT/WquAZ4Fy24qtpUSDpebtfOCqDya6P+m17N2B
drtS/Kz0KvkhnbQZAnMxXSo1jT6FCyHAJ2N02+XgZdq7UPAvpRuPKODaQrv9Ba3lTk5TO9D8F0t+
MWw6yDIT00HTcf0r23UDv7D2+3/bjWzmCVmoGzDyWh1w5xLQWdJepqT45HlT/QDwswk8L9Ef7m+W
vZsFzjhERAjxVL42l9jiaGYbmXTpBkf5AfVIe11lafyg511/ULzYOwZcXsgvrI3xF99wQROF/jHh
irKoyjdXMbXvRptnAum1Rb4a2/JIDm3vJqMTznqxeaAqbaYWexil2NZqEB831TNHYg68BBeqSnFN
X63G7rPRKvMpz9m79z/qy4VcZSbWDIXSG5fZ+tH/yK1bA4qPlFzXnTfmJwy/RwCw7nRysfUNph4n
1bqw4r/ePQyKTC6lRdIVb6u3Ru8Ml7GB592r7RoRtcwM8kXo2B/l1rOltiL0VIEdxf2p7iDYGBZB
BZRmGZt4/nau7mwZTTJi5GLKKvsKyie3/DFZFviImAycICfDfE6bDBmCzlNGLh3L+xy1rXxTY/Wk
+y1BrB60Qx4f3bsvtXsIq7BDpRkH9Ynq5ObUihqdPNJCMhordT6DryuFbyGqHoWWNpS/FJmrE1YQ
WfpxIQb67gBwxxmTrn8SdHpBpEeHr8gPnriXVwk/Cm4EZBYSS17Z2++lyUkqeU88rRZ992AMiOTa
DczE+8vy8rBR1UC9FKWCVbBxSwpyyhTAlSTi8qLCulrGUn0t+0K8HTODDnxvesWRoc/L08aIwL4Y
jLQOus7tvHqtSNxe4ZLO4kR5KnKKvZ6aTydySvVSqMZ87oU0n0zkfw4ilpdX2DrySnFjC3LQN9cm
BAI4kD1debCagLsHMFJNzUOmaGgy3f+se5PUqbjBE6IWiZrM7SRro00LOJWEfCIuHmPg/ElQRp5i
hm6ulDjFzZH7uY7a6ildUHE92Dp7i0oNgjVl36zeV7eji1TYqVlhJVgbcxvMeZK9c4QT+4sc04up
Z/Hl/mx/q3jcPkhQ7pG6IJZwkMzZms2DRZ2TWq4O4YORvk70bpRQgquyAzbfoAgPXaJoWFxw8sEi
3QojObqL353Ma92TojV6/p3O3Pw1n2LvyY3rrvqyGC5c2nhMxjeDsXTulyEZle5UjRTRHuwsib4K
B4hdgOAf3D3yPUt5aOxsii7YXyfZWtDXvDA28cg7T7XXGqdigOGExGtUtj6li97wl26oX4/2kHb4
dUU28mC6Fj0V2QCCXLqL/YUWsit8Na7LlQUhzddR1cdqACtqqJAU6OT73ElQzRwnxZAnT9ZFcmoW
YO++kzfU0ARPJG4XZj6sOFgDQbKB6pjC7BMJlwLcHLZn/WxMgTXbww8LzpUejtbk0JZshpwTn7iz
E5TtgpuxbnUNZMFWoVGy4D8P2H4aMtuvFmvQw7yNbPes90ms+XmlFtN1AG5fXZW0mPpzj1B+/UBI
Z3wqykrtXxeg+Kuwngb1rUpbPvH7yB7icOlGzXh/f3fsHbvV44RmDwnJi/Zuj+YDjxg98jkVRkiZ
B+tCIsVLPXbdwXu6OxQvBQxNEBXoRt1u/I7WRJ3YOT1ybynOg8I1jQ5L9NRK9eP9Se0dMUrIq20g
nWv6R7cjWZDalyIZaEYiMWH4fWOn78lH7Es3ud0Pq1aPMG3rH9weMUwJVtfuteqxzUM6ZxlGWdcw
qQuntHwlEjW2jwpn6uDq2psZcQE0UTygOcqbmal2b9NWwNx9UdMmGOmhhr1Wdz6yqQNx/jwdXFZ7
awYKcv2IlP/xHbr9klNkouPt4rBjqEt1wWqpDmU2tO97GpKn+4u2OxSdEtI5pMTo3twOJXhxBrWM
06ut9sOTQHH+qlVGe5pn2wz/w1BrHQxFF77jFpdVzgDd83TiK5aleVLazPRrETen2ITL+fdDrSRx
MsY1Tti2vjrbnoy4Qml5Lib0+pRxSh+QF4siUjG08+8PtvOwrZzetaNAwERb+vYTJqYGGlFdjQcN
NwuMxXN7H1JJ7ysdCH/IRkbQITP9hpT/CNGw/unNCQCwSscLiscqY7t5U6tcog2qEjgUk5n8oK1S
nzJTq12/sSYs3qn2R/QvbNDHMPs8+5NQeu8wVNw5hiB21/3KsaePvZm/ozbcy7wvV4DXDiWcslbe
KN6ItmwV1/krRFrc4r3gCzaIz4N4DGZKjjweqFk8652VPdeGK/RT2/XyW6F08UFnYGeHAzwkvqZM
CIBtey1NWqEPdiLZdi46LrifYfgTN9nJ7qIjJutOawlhB2IcGr5rwVzdBHJePYKAdIgyYj3V/W72
poe6X1w/rWInzKw6e7AdWZ1NsYhTtiwpZdo+4ofhsHh/T+6tCZH7Kp1EW4KDfbsntcFSk8Ilf0vz
vH9wIit55xVmdL4/yk7blyfM9tYi0OrBtP22DY27FgQ/3h9uN5x7Bf1M14PuhSWH9dQObvlojMPg
Uzttzlm3fDYpSh8EWnvLS5y1ig6DhCG8vJ0pWndSOohCXKd5EuHqq+bXVrYEmL0fFYd2ngFwbWyi
35cYrJ7boaYK1zO94qNmVQ0yEeBCMLPib1KijZ+2cIaP9z/v3njs299JAZGCtTndhSaXTqkTKidK
ImLEGBxYvRGJ6M+hVNv3xeBWB9tmd0HJ+a3VF5KyxhZRV7RJlBTg669mVBuDr8rWtaAx6s1PIsXq
GepE+kkmvfXgNMr0aVmE8ZjPzpHS6PohN9ca9zawCfw5eW+3Am6TbjPXpWJNrVaBNBnnwxP9rv6t
3Sf9hey8+UwJYjp6oHaGpSZtWITrK3p4238SXUe5jvLqo1ZO2BXKxY0xfkTx9NxQKykDKMoIC7WV
i7Dj/ZXeGRn8D3VwUgXqxtsgrXJEaw9d5j2aVuec9aosH73RmS6KCfcyRQAI65nyr2W0eDYAhqxC
KgB+MFC83c4Gsi1OXDJogsPDGfBKfrIHih73p7ZzPtGVXrEYiNC8hKjBknLpHKL4nII4DZU6FWFj
GucWbuzB5t2587iJHLxxsdMx6cXezkcsSwzCUOJZDkLCn4xGf9uJVD8YZWc+wJO52tmfFAns9dD+
UZ9C6DVyIrUT14hU7SxhgH8aM8fyY2c50vnbeU6AZZId0NWjwAgH4XYs4ukccBh4aLvElbX0omUO
TMvWv9j828KnK6s8p5pXkwNWS/ShMFOETd3YiV6JnizzIM7ZuRz4OcQZIMrxJqBFdPtz3HqIh54r
/wrrPcLjSSZB04Ai8KlYRUhHtNq5jas50BN9Dotk0n09Mu1ff7uf+BFcDNRcCcfBRtz+iLmWVoUz
r/LYq9USCn4Psk2uHdTIax1s3d0JI7ZMexHzIzL5zY6qZGHGg7CUxwyMJ1eBqFPDT6SBWWsOkOEB
orbeXWSsKqnvRIMVnwHJNde6cZGYuD/t3b0AxJOLiWcWxbhNaMFwXtZZlqCN1cbAnGVlf0iRXntT
iGr4X6oYyQMNIPP9nDfzYy+Roj7h2WkafrnEKGbd/zUv406Ain/8mE14UWkqL+ACxUIv1fJ9zHMC
21ebnVd1Wo1BPmsugknwaz1XvK1Q6To4g7sLQ/oMXHKVNOTSvN0EdVsZ/YAY3TUlBQyp42VovYMk
/oGxQtESc1fem3mQ0Rl5vVVzTvGufAulPN3/DC9vHIwdwYdSlid5At58+zNSk80o7F5cM8vpHgrL
npVgyZO2PxjnZSDAOGCWViQfDQ53vZP+uHNk53ixMmqwL8wJKq+TglS0ZH9eLDv2kShT3t2f1/r3
bt9fxgO2QI2Xrgbg+tvxYojzi+lN3HFFpYTtVE2XZhl6f84M74CnsDcUXVk6e7+x9dunvnQHUboj
d0pqKYkvaK2Fwl3QzCuROzi4wHbH4juyYGAVEUW7nZaTWmVRlpm4dmnc+lYOp8tq1QmYl3XU9Nod
inY9xb8VNbANJcqMnHSKbSRoczV+hzyH+amwx+EN1m3e1/uLtbcJrVUOlRmRhm3VMNtIwXzeTsW1
NofxZFaRcnayvDjfH+V3gXS7J9D2AMoEzcgFCHH78YxCWDIa5+jRS/opOTsJLe3Xczzjb9BZWv8l
abJcCwpnoQc8VHX3PYHpkl6QgiqzIJaetAIeiDkBTuelH4t5atOzGGzaSXU3qz+nhgfUr6JJtsit
NEmGJ0uXm5eGJ30Jh2WmaNjGtvg3MVOwcbxFOMTERjKlgWxyZwi7VoHhvjhWEgfYhbj/ligc6SFX
6fQWx7Ap8qlA5dNzHUm2s4pEZReMnl7qgZY2jvMgXLU2gyGO7TJI0SI7w3AtaqT5ersJh26avBM1
hWzALwFYz2tVX9xPqZZNxSvcdTu0oxGpPM1mivthi3/VQ+6UBVANp4rThyWzjW92jmC/H5W9iE7Z
NBTLxclHpT1pnUREs1Kr3H1FjD0/CIF8pr+qabwxFAlKeB6V/nPj5kX0GBtN81NVCy8+KWqVvdbr
rka3ZiyQIoEM3/WnDlQ1SjrgxBHnRUtK+i39qw90cGB7xiLRG7/VcWDzy1KbkeNpG+pyiWLK79Tf
k/Tgodg5B6gT8VCDm0E03lprJ3/cXFFCU1ZHUeQxNcf8iX2FyW4uQF8sFHrjg/P9shBD5Aw+B9lg
XP1oBG8GaxppiLKhi2eL5ERNf/KR8F7CYgF9gcpMWBY5WohOfDTwy/AdEAubiCII+D/+93bgXpe9
0ThufDXVLPucYo/wZdTGFGl03e0epyLjLe4qYR/Md+cVJmngQgMUt/L/Nh/XNeKorzOTKnIs22dw
4N4DQvDPo4ktQuqZ/6O/qFyaaaAGLvv64OLeaV5CEGDavwEGRPjrvfTH0np43ZlF1ydX6JSlh2LR
UF3wTKLu1Xdw9trGHOQVdUu99aH/Ft+A/PRve8Mji0NBNcMwvjEuSdyPD/dvqp0tBwCHDUcR5rde
w+3vcgpRLEmjAmCSGEjydJK4pf0UTjSmDnb33rpTqvLWXBXZhG0YkiBopS9pE8P7T2womEsf5F7x
SzWE9NPe8040b4/643vTo3e6dtAQU0cM83Z6cToX+ehC7EPWRD9zgWiPETJPr1JFO9Lg3hsK5C4K
1WtaTJJ4O1TWgQQjwGJba7Q8Ldou4dBoA07V5Xy5v2jrCdm8LrA+ObsQQUiAt6lFNHouEBGTRyyd
I8OXuSdejb0cOvrfaXdJoFKpB6dnZ8g1tCGvXZUE2ca3sxM4qWDm5gocwKr4hOy/9ZHWjzh7MTJT
mTUpBwdmZ7NwTknn4IIgumesX/uP8yJTY6R0gGp14uk80f30oWxy+Q2ItB0sXJO+Nc7zf7iZVq7L
msCssORtgS4Hme3Yk0cGmdR90Ay6/azM5RiMU5sHSCF3wVRVf22suIpAYgDOgq7eXFs5jCUeG9nW
0LTmaowQS6TGie+YG0dHIjt7S7g6UZgoNFK+3vZYNdFKG40v5dHAK9qnYRIHRirdcFXmusgkV073
d+lOqAXRdKXTrGB2gBu3SxhlUZE63aQ8Nv/H2Xnsxo1sYfiJCDCHLckOVLCSbdnaEHJizlVMT38/
ejVqNdTwhZeecXUVK5zwh6JvXxy3loFbWJc2ypljR5hPUX/DX5DmnmxMJRvX3ClcJSqHWj9Mi6yD
Zq3dYGh669+P3TYZcFlsSnAvJw9XDr7XpldKMp16mZ+mlnZYjFqEVlrqO0Bb/2wPx87473gnC7jM
iydLj6mZetLcTgo8k8rwvuV55+7w+fx3+U7owcSqPI4sIypRb7+XMNJhceLZixZznXxkYJordFfN
QI6KuAAQPvfRgG/AcN2wFFRP3w61tDAqtN70omEptqVr2qPZzsxKwr7+eBf+pRedXJYUgwg1qENT
rD1NO4febpPCSTFRq/X6aCP8Lenn51M0107eBLj6GXdT0XvFDgfn/Fdvyn7yp82E2YcziRCkaSzu
ehS1gbZ2SfJsP6mZt4rPzjCbYmdi7aIGOp2lLqyaVbXuMTXTD25dWM+5KZopsMDIXKdlbT85zWo9
oy1J7G7ba2l8Ep3ixHue+eZXWxoVMoWjK25jcqHkh0vgufhQMHDfymbgXcGsaymqkcDJVX9SYtfz
WxO0uo/yvnB/oPQu1B2sz+Qlwz9k8UtrUs3I7Wt1CuJMHb8Vej7JA6xU6ytVOR4pMhSE640UqRhT
0ZLCH51hoe2/OPmfaop1mlIff4wzMSetN+7zLX8lgjiJglbbzu2sRZE61Qv7upyKOFw0dM8RJbdJ
PkiaFUAav0sosRfO7pkdR98FdgGddoKBU3ucQSOAUnHJxaLCavYToMGwTAfqPYs1P348yXP1Fkj2
UKcZbqM1G293t2gVYdeNoUQK5nrHhdwWpphSLMTX7EClXBSfx2sK+tQ278zaeEX5rPvnogT+KvQX
sS4ABEkd7O1vqLAOlFYNMLASrRfYgGmDuHfWz4Yo1gtP9ft7HgD3FhpwJwLKOuX3VZVZO4lNK3xC
EONIdKscy6KTfz5e1XOjAGbjKaF4RNJwcs9bK/CZtiZ8xwVRu2mWyYzQBdUv4a7+BuJvrwu6gKDL
NumCDVO5baT/BB41HRbgRwQeCXzX15FaWeU31JOKQ2zI6dVG4bgNFCAOie/14/AEjoKeHbAR8WqT
v4obkaAJMJvDaAK7Ia0P59XTf7TAaPDjdSEo+KhbrfM+TVRBDUdpusLvRmP4jJVe9uz21ZT6Bg3C
46LPeRnmSaxtOXYzvwCK6gzy0R5OSktP1QsNe0X+e1A01KaqakauT0us1oKxohqvgpo7hb6ysXp/
5Lb4M09N6voCCXib0vOSd4E+zm5M3bHJnrp09S7WwN+HHJukjL7tDhvM76lbvZg7ZP0AjgFBdOWD
RtPvtRjn1Q6QRy7HANT4gPucgzYmpQHxBeOE9bBksG6zVbNf4cZmP/Op934ovb1eZ6taY6ij2l8+
3lnvnfMASG7y7qhKbRBa9aQpCoKy1N16Sq9QMx+uGgpfC64UafVnVNzkSI6GXLYO5fFmqZORIkK1
fq7WYtq1ueKE1uio+9GR9t2Y2mv08U97f2vRc0KYDdrV1mozTn5ZKtdsxvcGVX13GA9YKvZHK8a+
p7a1Mvz3oSCVQyZDsGYLdN/ue1dxaeaVaLoIRaqhWkrsJOou3pVGcUlC6cysuPq9TYiNmBdK8Nuh
FHpNxZAiRFK52Rjo81rvdNDTD7PRXMIGvU/6N4ohwv0EGhqX/8lpll5pGbFH/rfW+YsmjfSwKpYI
3MroQ90d1HsPUkKIQ7zqZ7W4xNjf1uzkLkHhk3Tiry8SAqdvJ6qBYXBlSWW4Nwo1rHpPhFB0uyDx
PJx3oWcAKewuadmcmzJ8Gu5I6J1cyCerm0xOVSgoLl/Nau7uehowkbAHXQlMOcWPdRwvAF7iKj6k
bUNhoZO9ol945v++LqcTp6xEF5NUH9rSSS6Mtsy0eLEeIyQsCq4jr6wi+kCx92fBekL76VFpkv5I
5yMS3B/ZERckXsWVBray62tTBz6cu1/1tbb+mFMzVSGAdh3pZLUydx/v+zNXlIVsDHXnTRjH+fuY
/+e+r1KjE1qeExgowDZCS/HSxzmhjhQ0S9Njp7PUztePhzz3hbbId6tEEQ6dHjWvM0GmOX0cVRjX
dEHrgpFDajgj7mxRnrd9kWW6A2tnnftjayep+kXLBtO98JXOvKgceGJjejIwY0/TmTpTycaKnpkb
3hIgs1Tem7Vo/5mMgXuDRe+Rch9SQKcVmKQkyETuPI6MAifOsFda+zBU4+LtQP54Ty5t9S8fL++Z
6wV4C4UKCEnIOZ32PActBv89JHEEmey+I6reCYOCwVwW1YXimfc+nqW0tLXq0cECWHaK0raKDgj/
IsjQ5kp7orSdWXC2cXYIsnaef/D1V7TYQTcB4GrraomKXMt+TBRv6lCp2/4V2XOj82G+eb9jG7lG
31Rs7dYqUIrH4GSe/EHrci1YNXVG97hS1GHfj0ptXS16S9nMGSih/9YGtXECPZlm3q24Tbxja839
I1Y2+Ivqyxy3B1Ho7RcrG6iqgp1JK9xgSF1349iNNP9jKX7Qb0FbSJ8V8/OoAaFB+M2r7xVapZFH
QYuMRSim97gBM64xFNO00BxNu7nl+p7FA8VeEM6uzKs1jLUS4PVoduuDScytBG7tFVBiq1rpj1lR
Iw3u1p2Whoremxir4XR4SBHnnh+rJtaQm28WJCJ615utQDVaRwSZ1FWJPXUr7zpV9BXlU4fuaVqq
XySsjieJDlLvK6ky3mZl1yb+WnElB+sMfLKpPPfJMMioAE2PzicDdNlXVxsaF8gKGo9h1jiduU+p
QQE2X/MZTZl1nTu/6ke6XRhOJj0kjVkZ/TXBIMnv6jh1Qze1EX1Zq7iUIX46uQyhJKglGiWrZ0FT
a0oYIHqiIERTtPV36ArYJKGonV+4S84kG5sGDabRDhUWuEAnWfuQl5YQemJH3SJmSlWklI854QLI
2ynJFL+yNJZlFLIoESpsuxbperdyd4tKif1Cp/n9ewfBy6JdBPttq2WdvHdjLyyXTqQVqZS2d0LR
s28lJh17tRpRN56teY/8/KXA5Qz5ZrMipdtGVmnx1pxELqkgtbKs3o4WdLvQODI7E5Uqs1ksOqQo
dfi20Se/E7es5x3soqV4mtC9+mOZY/2sp/1SXrs5av0XPsz7W+jtrzpZC34mW0bBiVkrqiSsMS7c
NXan72b1ovfemWWHPUGQrRkQd8HIvw0zHLviuE+6GWk8XgGAf/VKWk1a4XO5evuV43srDETC/vWa
JbPdQqut7Abb7mTZoe2JTFajEY1c5ofYVrsQ8QNoG9MludkzS7nVC2g+/g0nTi01M2HjWpPjzCOB
rIedsPJHoabqdSet9NvHk3oXDWzieH89DDdYm3vKMaPFmLWjnnhRqyuPK8t6pU3DZ2/IkAJcjeTS
U3VuuK3SBomWGb6jG2i12dja5hNNlmfv1lSYwYqNYuDlsRGY1XrJqPPdSjI9cPJQPwmFgbKdfDMs
IVIrVlcwe7FTfYlHEWMBrmCG2tarckmg4l2Ysw1GJg26DJwvJdO329KUgIFKQoLIKrIsPtbAm6yg
rPVq1+n2IIN16ebEH7FhSLi70/JukGt9QfPt3AJvNFogDEQg5PNvf8Oq0yXBANWJXLrpt8liOuVh
HDS9I+Mo6+uWi/3zxzvofaePaUMBpKeKAjT09u0n/SegNHlTKvBGXpQWrj0cO20o19CgtYdLWRJ3
WmjIvO8C6cnaCGlPeXawuKPoUbgski9tlk6gLdqhGODcl+JSBe5d0MevA/oLhAR1L77MyQ5Q3JW3
UMEptgPN+FnH3+C3Mxr/LF+7jULcR8EVBCiiNm/XwNPhr6GxjSFs3c0vbYXfuxMvIA4SpIy+fLzg
52ZE2I5AD4/fVhx6O1ZjeLRN8PCMkEGZd0TL8jprMz38eJRzJ4fzyWW3IdZJkN+OQqhZVWRObOZ8
KoICr5MD1d7Wjz0qvB8Pde7cAKmlwgxgb8OvvR3KngbcGHFCjAatVhPfsUbjW0sQ8SBlFT+XYCRS
7GySnjg6nsET2jRxlgu5wblzwxu+0f+g9kNpffsbNAyLMEFa3GgBrbj5hVLbghU2jDll5VpRI9xK
L817m9ebpNFB3xUxNFghqE/QOno75oL/BHmCbkckO25Y11V3NJCqjj5e3b8Jx+kwW8jElqAW/A4m
avaaq+TqZp1Hm6zNwcP1y3AACp8/VYgMiF0ORcANtaEbBNZANgKceCqV/b3puAB61sxqugD1c8V6
6TG+uZcxIug+1dEkCVRtFcsnD72c9FPspM030VhCuV4lilnB4jnJr9E0KwJ+pV73iOV6Q6Ba2D+Z
sYKJksTGDDOjQTPKqJ2a+KugQ/HLlUXxhE224YZI/izuUTfxgQmmvhtfVGcB8YL1i4vRYp41yGxL
55/7Qjicbh1Ragk6UErr5DDL2YPIXNdeVFYa6vJamYYjLvBXbd5duq63bXXybbb4BYw1lzbn7CRo
qssl7W0Fr+6F8D8AoOL5g5nmoaYAALL0iiwOlbHdxzviff2PCQJXdei/QliwTuv1lJWL1kLcMELB
R9nTIqvJUGjNPTWgja8yAsokqOkz3s5jZ92tQ1HdKtRY7oRd5JE9esvqC96BFw9J3fT48Y87cygs
fhKXNY+XxVX69lDwallr3lIr0BW7+Rkr1vqwJHO3/3iUs+uOcgiAWZ0W2amUZW4Mjsg614uUBkm5
HP2gBnp6avY3DswGGeXK0Pzs8gJV8P9jYE48Riho3XLVvJ1e3HgxSj1jHI2e8MJ19uJgsfN6N+WN
eiXmElCIXifPHw/6t+p3us3wD6fwAbZtw6e/HbUV3uLGdRlH5kZi9YUFvipMRY6vTe2oA+zqohW/
83VKWezC+d5ZqXkNsmLSEPtdjfkoaCi+xLHJ81ybWXI/QxBuLyzNmWfAon5G1AtpjXrpyVnAVXgp
8KHxiHotGfGbs0DJy+pY9rJFiEsrb3qvkrtBTvq+LS39Qlfn3PAkcbx5FGp5h06it0Wz81LrMkJT
1+2/kngad5bRqGwLB5FDbajDTisHn3x7CmZHvYQmP/PekltArNnwQlDQT4fvC5yvRyLVOuu7l1nP
HSAL+UIxYDKSKfx4Q5w5ZFSLgOlTld60bE6W2knmWekTon4dbC39WmH9sWdVfv94lDNvKsE88Gey
NMADpy25OtVKVVEaN0qK1T4ixaV9SRch9mpsKmogun9mtXGg0cSGgbXFodzeb3d5YYi+nfrUi6ai
jg8D8t/5zqlkXx0+nteZTwV8BSl4EGQb2eFk9XBFdPAK7FzsBvtlj5Z6/KBjcLzrVOAsHw917qp+
M9bJyV11REDinNgIvKla+YtXJY+ylGAXabgmdzUl/hfMO5TmyYuX8cegmyjlUqYWr3qZmViXeSZV
d6fO2qvcabPxwpl9X41hzbc8Y4uwAVGcurKgQez0Tau60WzG8jCl4LAyyMi+03jtseI0BxA/DJ+r
A+WPdKZmJuuyuLCdz34Qhx9AcwWE8ynGmXd5LZR2IMZHvf/WtBVIaX0TX6Gre8nL59xQFHaBcSKZ
BJd9+/v/JDu1XPvFqthjjSmSP4MY5Q4jc/HVsZvPH3/6M2cUoij6IhthHhmh7e//M5JmUdjLwPJF
gzWYuypOmsd1SJ0LKsBnzigHlM+H7iep6WnOurr0/qyeuBeBqvWryptwnLD7uM9Y6iQoPGn/+Hha
Z65Z4hwu+U3RdAOHvp2WyCvhJGrtRs0AbNrfPANfBlrTy7dUqzzHNxsvfV37Uj7OJWzkYERe9dKu
PfcbgE9Basezi8vi5DegqowTaT05EZqg04vRmuXsu6NR535M+J/68PnqlTZF31+DVlivFhfLrQsn
e7skTp5kXjn4E3xf6hKnPgjLGtPSkqoVeSl12ES6hq9ZU7HLtRR2VFuKh0WuSmANcXPhoXvPFaJN
RoOQsiXpDiHByZ3iYP3mTElnR67TOuvOnAdz3+F/6fr6qBvjDcqXLdVlQD+HabLq51Q48efcc9ZP
y1DElw7vttinCwGsk9SZ1ASpv5PbNCa9SssytiK96gfsAPk0/gQFI7Qz29trbd/u3KpfXz/ehmdO
F6TGDfeFwgZP4ckWIBUErt9VdlRJ+6VbCexhRaQXijFnLgvAqjwQNid4E496u9dJKUu1GpiayDAz
q9S5Q9N7kcsPTIztbvfxjM4ORocNDSRwOAT4bweL82TzKl+oRedVE9Xot1xt5p+hN0zm8eOhzi0e
N+DfLj3YptMN1KuVHZf2bEVUcIA2VK3YL6pVXDghZ/cpQObNM5DI6F2zaVYrY4qX3IpWc+6KnavW
FZFqVeaPVJVyEXSrlt/IrMmLgF5B+gmBZMRd6nnC7bZWK2SaP572uRUmgOb2oiQCM+zk3HhOMwzl
UrBT9Sa9HikqNf4EA7AI1dE1ZfjxaOcWeSMHwTB0iJ1OuRGUJ815dQc7UsjtA0FTa/N4LS8kQmfn
ROWXLAjkFET9t7vGxB9orBtGoX0LbdCwpqAwu2UPdEX+P8uHCDOQahBa0NXeDoW0YWu1NUPBTCj8
EjeiyMtnL4yTXrsw1Lm1Q2EB3tMG3zZPCdNp1itrq9t2pDpKdTUyHpjL+ZKx6ZngZ9PcA/JL3MOJ
O9XX8CiTuFDCOXJZ5f0S2CTHQbwKMfmrvaB/rAFa/UV0ZCN0VK0lRsxNXYSGOVHQ+nizvH/G+SXb
VQY6Hv7rqRP9kNBHdzPNihwQSLdjUaC2NAk7GTEAdqobfRH6pRzi3JBc2CbqOiBOqK++/Zw22Nks
ITiMdDhzRxhUm/YN5K99ghXl1WzIS5Xc91sV0g4UAD7qVpo5Jc1RNx8rw82cCCrDGOZVn6AdnFi7
ugfb+PFynh2KFQM3ie0fT+TbuRmzaoDVtOyoxPgSFreKdygSpvtuyNULLcT3sQizQgeMOJpiK34M
b4ci9qLjjbFnZLS9s1PjedwvYnzVstncFblDOTR1Y/SzOswTlvwi/O/cHt7IgZihbd68HJa346u5
oaTgkJxoxlMIZETSP+F1pV2rY4wHYKdNh9XoG+kXeCZlvlGn0ycEetrP/8eCEwiBl9gg9Ke/YoS0
l1tm4kTqoFV7HZpHAAq5PGo6wIGPhzqTUkF52CxpKPNuG+rkGkfSzXVgn9sR8G8EVVEB03+WebqQ
rrjK5xIoxUGxKu+p72c7mucaK3MJYfRmLdXpuneN7iCzMX90ZDH/+fin0Stitd8GQxtcd1MpQH0B
KNPJxqsUXV1HfGdQekiV1xadiRg9zQx1RXvtjRJCvVSLQNTjOAZYsqqrXwzDcNPFhkpdvEbpbbck
gLBRlsVaK5Jgr1/1AYEVPyfOzH0zUccu7NVJLmE8Gg0a0Z3qvS5Gv8LW3wjLYekUCXZApi6ezWRU
5uep7vQiaM3a+jaqhckDoWQFnnlrayMTFiNHCUhpzfGvq4BXrb1oOx/+ZZyFYDYyZVfonoiv+Ffi
9bo1uS38LE60Pkxb+rsFkkuTexdT8Vseh85xs50yVq17mLsyve9bdTFfes2YDRTGdQTrNJFryeZU
b8EPTAX2m2HZeqgdqKBY40MjFAyV4PH2V543NJua2SZj/imvNDkfKSTp0L2yeibU7SrFDlRVxDI0
MwNNEzdXFe3AUz4X4agklr3PvFmrw6Ycawltz+6aYzc7qdgnup63n0Zbg9YFtKXLvzioDii+i4RP
dg2Kvds8ps0WCioma2imG2CBvpiZrt6tM4CLILeFIYNW5iv8FwNNP98eqLJx7hb1fq7csbyli249
rZYHYj/1wDDvsE3GOFbzkgazNBT4Ep+Ol2Ue27FZX+d51b7G8DzNXV+1bXKjaM5Q++QYBX51VVPB
ssuqrD/QR+nupWc2qw8/rfL8Eu++7T9EEGOnI08MSJWAI/WXWFldcrCkVXZi7DMROBCIM3+UVj4E
desND4rhVthjlwrxnyI61iAomsX4XLd2KRO/8uxJYEkpy+5TFWdd/ydf+/rZVjMbhItlLu51prnJ
DWoueInkeVtI5Cv0GIGEos2QaldchEDUshluqkkfrOOi2CRnAPerr15ddjaYHt3iHFAheR4naV+1
Lf7Lh2HRcqD2VbJcidLqG7/NrHg8YGGp4Vdvu+U3mYEMRpZiNFMfG03jSVqt913Gaf40e51+nZAM
KoFMraq8aV26lH7f1Ip3hC8hb0tzAS86FauTH9EtHOJgKAjW9qLM9cmv6AE3IeYksvU5qirs2053
PxUpDFd6wTXM8qFL6hbr2qz65CK0/+B6o9H7Vm/GamgmVTpxetbW3AG2VckMkwTEElwVbQ10sFEW
ShrN+CjV2ixu1BJ1MxDPS/xsVtVaIYroZt8gITllYJfW+tkjQPkzrp267jCbnz8X69zKgwIFQSCF
Z2z/Zo597b7oR/sxWcUG4lEdgfRzbdWf2rHsGlJQy/hVjt2q3C6TJ5+mGpkdfwT2ru5KN+sKkF2L
4xxiV2alP1RIhu4bKg2/ldJuF0BPszn5o1EZFRqP1vKIDEJXBym3ve5jHyyryGvr/pANlecFAhU4
OCqLl6hwwmB3X88ZjQK42GrGJ5MCnM/qSaPxU8XAJbpoY89XFbsr9u1QGhDKceTi0yrW3phSSZyp
xfO11EeZB4SAcwWwuaWs4DRi+jxmvUuy6enD57xvHD2ktGPbgWY1WUQOUEp/Rc77WzIkpn6wumQO
43xsoaQD4UwDkQxqVPTGPO6qvldkUCxU2aNZTxCH1MY4v0eQ3H6pdJn2lxKwvxHIu4eCttHG8KVm
fPpQmLnLGwlNIYqLxBtfG48qxsNklZoSGIrhdHtztdG7dJC41G8gogrIPYuyLP6mx6nt51T2TuvX
VodSVFaAubYfuMHqob2xCtMq7ikKDdmuq/jn/bGfGw6+U3R/QOW7ze+ltkWy7zRIFzdCrXP9pvNA
/ny2uOESX1rz5F6xSRMArovarN/T0hvqwB5MVEYVy1twTINOkL/SreymcDQWaRwUx6i0o3A1YQRe
G9tmgDuEjP84OClWo6/PSHcGwJ2S/HYYpx5taxRV5nDEcYS8xWzka2mnebEXkw3qOK2QMQ0SxUqX
oHZlJUJIbjSuB3TZl7s010e6u4o3sF/7vLuSSzbFXIi1O/uYwCB3ikKgfu9mDW32fugQYCuKRasC
3cgGihQwelyAqvP4o7ea0Q4yPZVpqHaS/7PP4vTe0ZtOXhVZp8VHMBCqvsOoFKrRkHjT8LWQRqXb
oUMH1Xldp15L9rU5OPGuNeAi7WY3WzAWgvaxls8ACl0s3fJMq6+n3FqafV9SO/oxNdWsBjCy7DGo
Z91sdlkt0UxskIzuH9SyVUpEqtflpe+s2gwhJ5ZPAg8T5QfGzs2npCkMNUQIpramaFgHrRW+tBPV
vC2XTqpBZxrzzUbnBf83CuuHI3UrvtfsIRn26KF2z5bdjUWILj1wZ02kgHgRA9FVH/FQ5OLRqFLH
A+ZjYDsWb0i+CNRWLb/W5/mm6hAYONgt++cR0YjqlUa40/nmNBWpj46Y9m2JdWW4g2A8a36v1cK4
AQ1gfLJGe51QUDTzX9Kyk/ZrmpTlcqAfOd0IFzme+5XoKt1liaXnfj4Wy0Cry56vsDob4/20NuNX
dMN0j8BEmR612LKuVbVQvnoLf1C7XxaytcypArmk8feGAqDlq31cjOEklhUVH0+r6TbLzEnXAKpi
81oB9EkC02yN+55C+Hhto/uG/u3CHH2jksYStEaHvWJKJPrFmWrxKgZX6qFX5fS3VSCm8rqI+8o4
EFUZ8piNsv7taE47hbWoix+VJ4vOLzyrN/yWmuV+FXb2mgGBfKkcTbF8Wy2RlUyUyfuSDSl+XDZd
S+kno5wflFahasDLmg0+TxckWNnZmbY34SJ4e1RxcSdTKO6HcxyDxElHR6MamFV1JHK6ccfCqNqY
H2lmt3m/xL/E5GpdqGnt/EUmi52G1OLdextN1XoM7X42nIdZiyszMLJYWnugV1DserMlZNJaqanP
xoDYbFSWdtJc97D4YiXobeEsoYHUB8Dw1AIcXLcbhL43HR77aUi9GBmnyaJGIA1DeXTMtnKuiajE
l0qABnl1l6LM/WXg+b7V+lyzv875Uhwpa0ABy5p0gHTUlfMkruciMeI7R8+y/ja3WqcJECT2ri2b
oHKXKN5y23rq/GPMV/o4KMTkIzSkznxo00Ko96vj4Rw19giJcZWW5k+NFnkRoLHgzVeGO5jjAbjK
cDNTMrb9Uq2B5TZE+YS7MGbEfQYMNRLx2OF6u0Js9GNDGwFL93n9POHHC0nPlOvEC0Z/6V7ymn1S
mhgc2Ri3xbiTdB0SNl21WEiiZs1j29QaFKqFFeustXsauqKZvmqpjMtdwv1yx2OZO1A0FfXFbt3u
zlByYfrGMKgaeiSNQImB1sXi44uwOr4rhHPvoBNqwlE1HXmjtShDPcA6F9/WXuF8GInb3/Y2e3uf
8iDAb+gLN1BtuKUBPhLdEtgGHophbXGQnjExLJZ9YoDAvm5WLcNGLJmz5jlVBqEdTFRVnlIJ1WDP
t3W9T6SFiwzs1B7v2rhJ5gAY+zTdtosDenrQK0eERtavBfJGqOL6ZbYMlW92alrylBOc7MtCt5N9
W1N44Y3TZLkzdKxUSF21Zm9VGFUGWTICWB4L3fopzVlofi31EusQ6n0+zR4274L5o+8sZfM4A4v8
oSky++04vXFfVqijQ8Gv81/Z0E+/1MKx87Adk8GB2ghRKySjMp/oq+YwG7RVhdjJ/nvmRR6q0JPN
8t3TuvhptOfhupnr5Q/BzQy2qFzkl5EKLfdEPQvh43DbPU/6WpZXSqms/R4MSv3FMYb2extr2RPt
wBS/tKJsd6hBa/gpZaP7YhU0+3Axr7MirBGd+2O7dJGvYjUdm0iTdZOG05iqd42rFF2EOUD2aZXu
ZAf4ByexL0bPTgNKLukXLBtah/IVuzrIVadqIwFjIQ9BR9nLjWhs6zkFLxrjLSQd1cf+Yf4zuXTN
kV3E4tAl9rztMV03CWgt1OlL20puzLJuCx8mZorDxyJ6Us+B+8wqnJV2IUkcnwxE+0M1DzUoGJGQ
Iil1nv1c23g1d5SfsKIzhTm8jEmjtc8zgO6vYE8mBfpsg5BcbaXctBjzKU4klzaN3CSNG+4Nw3uZ
xqX9aWKCRmrE3aF+X8a5s/ZxH2tY/aSLau5E19afdKfqvxuowPLKT7q4lUqvf6PyLNbAAtw3+8a4
5a6Nzr93aJsls8NumMFE+qJcW/fKQd/DgM88jL1f9GWGlBHap9hh2E39MK3JbNEerUoZxIMaRxQd
nG82ZcEioBkTf3ZrdM8Dd+mG/p5ig877UmYtShNe7jXhoijrz9oZVctvJB5dYQ+lkyqjYy/G1Sx0
Nw/Rl1m03ayUs3rQgSsdB004Vqg0+ZjelLqzPvZj05kHQLnscTCx81cyakMEUuiODFLXI1OE30Fp
tkCfYcOpWlieEjC0n7DjXJcj2pM8v0USr19EkjJLDyoIFIZs0gLTnpASnhejUlJ0JOLV/lULRB6e
Py6QnKnLAXun876Vy3CAOyndNF49a9a6GpEVN2KnTTVx1cRL66HlcqFMdGYol9AaqRjs2ag4nvRu
NkmtLC4HA7VPKybCnGR5KLAlXXaFhN51oX67VdlOwnmcUYF8q9AaUCnaiq3/afaiQ4mRhuLq0ToC
OeL42LerMK0Lnb/tN5+Ogk4hjyMIVaxMTirwualaXdklKmx0NbvtLZLRTK/sG2uBBDKqahssRqn9
c6ftb5/xL6aL8vSpOjryP7FjZqoa0SCrrgezK6LGk86Fiv+5qdGJAkW32ctCY367gC54Q93EcifC
lsq906kJE2eK4R6/d/Nz13lq7C8pG+r/GNaFIQ1LG3lv2vVvhxVJJbI1k2qkGa36oGQ51NjSyvYj
caAZaEWNLlnj5WN3YdwzdcJNdxJJNw29dG7mt+OO4wZNTAstqpzKjAoll1Mo1ALuh7FQNfYTNU6u
Bzw1bnLpaN2FmvW5s0HzGk8jun8wME72EVI/aklop0Ve6W3pSpLdW01e+a2dXxKWOzMUcnxog+Ez
Q2fjFC9HZFKViiAowfljCpO5iAMnjofjItp/lmsEGoed96aHrVlb8fXtmjaGmjTphP53PRjWLsag
Zp9QRXr4+Ao70zbZZGjpa1L93TAQJ6OISqqymayoQmGQ0qkl268zj/OTEU/93ka/+efHA55bwU1i
cIPVwcA8lWkazb6pptKDtkKCtdNGod9MtYMMa1lc0ps/sytxUAHOCtMZKN+p+O08ovKgQ9zkDW60
brfixbGL2yWujyJWhgMaxi5+kWKqCRJbLb1kZvZ+aeFWgyDcerRQIMyTbVkVA4XypoE2IxJz76hZ
fK2XMJBMb1RD+krL8eOVfX9pI7dJgY3ODaBBoNxvP2Wpof+AZJIRrVuiCDRiCPUx8S48RGfa4AwD
wQLKE70oMFZvh9GcmtCry80IlLjM/ckahjuvzhHwFcVU/6aVUN8tQ20dilTRNN+z89beyN06oqZG
/v3jOb//xLxEiMuo/KFZo2677T8Plbtihu6Q6UVYgP2Ps/Pqjlu50vZfmeV7eJDDrLEvEDqQzUxR
pG6wKEpCzhm//nuaYx+LON3EZ/tO1lEXUKjatWvvNxQHyycLF2S5u6C8YdxRyYhROLU621SzZPv5
yKe+7lHHnQlAlIoWyceR27RqZKPhQG5q2bwbu1Eik5qyjdqZ+fUg+cK/HWJ50yOfA78vkn9j8aZq
iO7oUFbK/riPCeJtASdbiTapX3zzrUx/JhHMKMnU/ebzF/3zhkXeCQQ0KGE2EgS9jy8qxD1sYciG
ez0NZsTptM4d5cTk7i5OK0P9+dRkqCMXmkXMhlkquXKBS+JYQ6Ud+M/splkTXLWUlG+CowdQogAB
6HVD/7dzHYQBJdrGpDqcHstt2utTU3RzLO5btar2Vue/aZO4ZlxyYrUc0zaCEfw2QO7HN/9tnZZ9
WES4aoj7UWr1yjG7IfsOd7q9wtbBqrzGjLQV3veJz4bBgMohRdkVSN0i+kR612A7qcz7KaGOLWph
dDFqeYTtgZmt5HHHpf4xj8OugrY7WgN8MxKPjy+HP6ncF1on7XEFmr251uXvR9G/LbRO9aJG3sOB
4lKjZNFxl0HYeCUinZjbo4Abe4KmMZfjxUEZhUlqpJzZ+x59Rq/ue64MeuzTIpxjpxvU/2BDYAML
Jvqd7QRm7ePrZgmd4awV530v16JTzkmxBezQ7zWtT1fgkCfIbDDYSAFANkigiJVjzP9t3dSaPuRa
p4t7TOrY2aJgNK9Hp4rKloawfrNSDKTsIFZyaMWxJcQO5/nYQuGupeuurRJov4bY4yU+Wvm/nTnw
aDSuRfJ35N+WS1olndU7udEQDY60+1pRpu9SP8aJO5il+lZKXA9XduqJ8HBU1SCfJhSa0EQ/TkaV
QnTVjQSCEuijfS82ozvNCoalWtldHM1BnQ4++efR7wQgQaZtyQ5CkgrlxeVxB6VZVntuSntqE8aR
/1JTd09rc/4K9RtoTTXUmu82nLybMhrRKZPaLHOTvDHWrGtO7OgjRBDlZEhhBinhx9cXWsgnUlZx
8E5zsvGpVuxlsdE8qWrWoEQnhgJ+cbwCEo6hky92dG60bZQda29qVV77kdleJ1KLgkouyN7n83tc
wIvYYYJ3BPTLKxmAsT6+lNS0TdGgHLOXKfpUruBrFDu1IpNWYtSpcY7XImYQFTKuKR/HkccwjTKs
a/baGBcHYP+5O/WyuLJaTqQjxEDOMAgTnETLs5L8PBe0UhX3+sj6h09TxwiQTnEsb5A7lis7MmXK
pmOiFwE82DxZu3e+c6UW88npwv8wzz3SRhbBEKKG2gX6JHGakVvbDQLO8EOSnL4zdeW0tDVxGkQb
ULp8z6a20KOoFPUN1Trr2dJL5U1MxuHZxzN9RqVGyK67ioKMM4ZHgfOB2vQ3M6wz9XqIQwjuejaU
CEZIXXNv1XRqbLHDi2GvoL5wo5AUviahqb0IAXpkHqoZM7LPjdF9q7V4vlSapBVQ1oP74ZYTCIKV
hOnEscB5C5gZCg0N0CUrX4vNoklYe3sF2wVaLCPS6UJAhZ+mrwPjrNt9vpKXe4ZTHYAWVGdWAHpF
y1Adgw+VGngG+37Uq3sLluY2nfijVBjjyqv9SVPxqNUOS5NiEMQgEGjHd//tWEChKzMByYwEpZja
buNLzXUqGKN8PSfo3ThWPbaXKDBgpSAEUfgiKrpQ2FpvqTdEbPMwzrQ3bVhlaP+1NDtkJx6KuniO
VX8yritgwk4NXvkV/ykr+lFrqXUQh7bBRNWsQl0HyDBoyC32mpS4qGxo4U0Tjhr9kbrsCmeccBhz
glT3A1jnhvgyT9aMzSEap+1mTEV0XOWyqkdXaPS0cYQj18nGbQ3KtTjXVbDrRnH8qglyCJI203nB
NjPNwA3jocxvh2FoNtrY9tO16me01BuEaK2dOliRclvJQUwVKegTBFk4qMs9kJMo2BZ06vUdLdkJ
70ITGNKXzz/+8mjig6BYC+aRKEYwWwrRoP+SCuyRbh+Zpbnv87Gh4omRZHVocO6pNqBg5GerCMdg
jSn8pwOKod8ZINylwc0hJf1xLWDwIquCoPd7xayDBEOVEiupcCiCb2KRGL0T4m8iXOgt+td7qRWk
JxM9zMkWcPQSV8zLTszCcUmSC1K7gPK/eBSji0HKgwbbo1dfOzHAIbtIGvmnpdK70susdFSjCVYi
+58upEwAJkQQ9cDRWYhhHDfmb5sBViMQlLLo9gPYOcZWAuUaiU6k7Vu6OJnj60PyGk5+IV5lYwDH
sAqqVneFuGxozkpBvKZhuIwEZGucZmjuHnm0sEoWDxTmURwhrTnt1bywboJOiPemOCjuXDXJSiRY
HmsMxWQf2QokRcfD+uO7p8QJ8v9hpsTRxTu1zaAFA7TYfr66T41yLNNSXyO+kQV9HCVLrNkX5F7c
z2mXueGc1FupTtcoKCdWMkU1VPexDzpe6pcUIw1BqsFMiNgRtMijDLqI7p7ZeEbVSa6cHN3s4d4U
UXVpCZV+LeX5mhr7nxcwT8D4FFDQrQPj//FFi6GhQatO4r4bUn8HtiLaVTBzN5HhG/tEqSen0IN5
JWn4U5J//IiQjI/oZZJbYwmtV3rE+NIB8UIkNGjEyr6Bfa0A2TncdPko7vsyqVQgdOCOJHlqUJNU
ReYg1jWcCQjsL72mtL96A/GUlUd7Z7v8nk68PxotjqMqIy2gpUZZGlgIeITtvE+lVL4s4kE/QhvN
6rsx46hD87LPRoTsgBG6zRFCR+/XmvO92Ndq6ADCDnIH+A/qVYhr55HdGE0m7+qWvMMRWmxDbR09
stpRWorxjh8O+ldFafTRrktZkdxOrppbnWvG6Ig0617wIG5KNMCrHjgfCLPXgb1/M2ZhXNv+MbGx
67bKclsMxOEXlhsR1aDWiCNba4Gt2SnI+1sVxf0XsWvL2Pt8kyxzv+NUUYOiRsNXohC+uBaqeulH
VtvM+1qT/GtRy41DFgc4fqhzYv3IQV/8wuq4qzdGUeuPn499IgYeVT4pdXIPQ15keQW3uDY1bJ95
TxEiKjxjkrVfSYByha0mGfkHTXX/poq7OHWaDACpe0whvqbtiM+EpLbUCz9/oGVJgMmQIS1RrTqm
QwjsfNxIOD+hbFe14t7QtEEA7DfFPcpdmLZJCiLXdhsmIBUlOvuZO6lKRG4pCsrr5w9xIg4Tq2Cr
AK6m37O0Cx9VIQ/8qR72ZVHHVOzFyROFxH8gDSxXIuSJwEF1Bw06ypvU6N4Ttt/OILXxffL+edzP
YAVvqjYB+JxVpTMEpXiRE/jdLInT/5vk/34b/yf4Wdz+3z5s/v6//PmtKKca28R28ce/X0VvtD+L
X+3/Hv/ZH//Zx3/095vyZ/7Q1j9/tlev5fK//PAP+f1/jO++tq8f/uDlbdROd93Perr/2XRp+z4I
T3r8L/9///K/fr7/yuNU/vzbX96KLm+PvxZERf6Xf/zV/sff/vK+gP/799//x19ev2b8u8fXaHj9
8z/4+dq0f/sLdZK/Ypz6roOGU6B0LOgNP9//RtL+ehRUgeXIABxkfMW8qNuQAfW/HrURWSOEOfpm
R+k0yn7vfyX+FfVEiDtIGFHcgiP5l38+2IdP9K9P9l95l90WlLQbnuZd/vBfIVWgVEC+DkdnkRxB
XSQOyo14qMM+uQVl5HugB2sv7uoa4w+Ngm5G3n6BBhbSw03DkQ7aZiDp3qRgNmU7pl1OdcewhQFJ
QiAXR6RNY7hHDUQXVrMJiisDllzVkOBChI7Mvkw35LqmN6hy4yLGVHrdIAFCt2Jxa4nh4HIEGh6R
i3IuuEK3C8OQo103v5pSqm3k1gzeJLEtfg0WzDqjBN+dV6QAQjQG0L8odFgTiKIJpdrQNtOy3upG
dpWHuYgQ8n3b0Gmx+hLAOfE+hia+y00qx0kvVHtEKxGXQD79VkzFt9bUCsWOwy5+kCPgEGZnmQ9B
rajbYJCgtRVB9VMsusbzYxXlnzhG68WSi+cqNpXLpq7LrVy0uUeYS679JhXcwsiKbZPIr1xnhW0L
asTt20a6QiQ4f5zqCUvnIBouU6suD9jFR0c/bsUJkJBkCIjAFHHMNyPpCldT0ZdHJxZtv1AI9olo
5NtI0apLOfQHR0Ze07YUUHcEe8kuFPihqQ8QNlaql0yK+qtYFkwvp3CzEnLeK0+nFtIiSTEmMPPT
HEiHunOQxNev4s4bbzPwXUJ3YUFFug/zS9WOcG8CLGkHLlbGVH9z4K/9/ecR9v1QO/UMizJDLHS9
X4+VdDCkg6BeRcZlPe/CqrJHpIME41LX74Zob1r7AAnMz8f8eM7+a//IH48UywdVUwgpjXRlGBwQ
H7LT0lx2YFFAR5Ereet3YJ+FUGpWTnb5+Dan3nKRXcNRJ50RrPlgVhAAguYRbV9vbiw3rOIrVY28
PLOuET4QbZG6Z2IYLwgrxV5Yz8VFPaMll20jDUSW9DXETAuPEScV4tCZjeJlEMpLtvzK3Hw8dv81
N4ueHOU6/LryZj7QleJaDvI6slXXQHshai61H528Uut4F6Q5MSPLcx0DGkUP5WA+xP22rh/7wfZT
W547+9lAK1XfKCoUIJQWw0vjAseESHCgiFVfDOG27XZ19lAmt//Ralg6WBzLhsIMgvygbrFQAW6Q
Kwe9/G5JhWcN+8/HWOjV/DGtS8UQU+zyLm6S6SCZW1H0LMuW9KsMh5OhcYtfgP5RUs+HC3BzKLLY
1feVYY/L69QkL+6P41Tk/UyJ7BBETpfZFRwN/NwKrOC15rr4ktvTfKmb8Vqv4XgAnRpuubHQFiH5
b+cDtl1IQL9G8U2seLW5GTg9wuthiOEzP4YgLqP6SCJxOw15AluVV6bZ+piv/WuaF9tMN8gOfGhD
h9yAxtClT6aog8BUN6YWIzkdI+mLPtFljc8i7eyiQuU1UTepZmyPxSgU+tGrN7cByHGKrK9prSCy
rxlellwm+YuF0jgu3xtxnA/l9G02I4ccwKWQswnpqCh961XN3uz2QnxoinsTUT6DVDW9rGbFwYJF
KJ8a8R5hXTtX7iI8RSbQzPPTINa2aN7JPGEhDV4SiR5+HffSdKNA9Bb0xJ2iN6Cb8Pn2/vzcmVsQ
oZdSWtzGBVZDLY4kAhhwo/Ug8OE578JCtrmeBGq7H5vBjYCiStE+aK7aXN+NWm+Pwz0H4zBeDTpc
LV/cQwvhQwHV1PQH6s1fW6v7NvbE22aYPW5U1zBO3kKpu6qwnl1Zmuc+1SLQiKYwopXIWumawqmk
fjtKbkgRcDhaTWdXUvbSJrua1WHpFyZivYY2MD8p0skrVZ8zD7AUeIFTFtVNyrdsdM3JRjcfDoq0
1mt/z8VObAXxePb8lsYnsDPLxqrkA3BV8RuawfOuLiKkdPvct+Pa6jdG72ubQhKhJ8ajfGGEinSR
SonF2w4KxI85AclCWwhkQrRBVsHYNX4H7Vm1aqcMhs4OAyV0MT0OvNnSOw/QbHOPDNRobtU+bd+S
foBx9fnXOrOxl3oPM4xC8whePRAhp36H6D5VVgMh4LfPf/9cfFwWbKJu6jtg4AQq4RaIKK+NGpdd
74F860+FHDgNbwn5mtU7VVei8m2U7z4fesFQ/SNmvGfZv30pyWgts0WH44Asy9WsWM4McNZKOfG6
cNiyAm9nlBoseHVq/5SD1bJAN0GudjQmunsMmuq5se7n8TKvm28h3jBxNHuj8ahphd3F/kakaBtD
NuI+ZzfdtoJblgV2WRMket8dQdeXVeJ0INzaoffA926KASpQMl3E+Imgsu5IaeQZyfUcHCT/Iqip
UCQv9XgQ9Ru/g1nzEA6pnRW7Sa08PewOnUy6KdtlslYiXBCM/zVFi7g+RaWkDihEHMJg20n+N1PV
PTG7I331UdQe7nOEsvvW7S1brSnt3ACB/vzjnFt3i3iOgqpUIkwxHap8S2M6xWSxEG5gba38/jui
6c/blIL7x22q96ixib4xHRLpSh3eICFJcGFtI/qWPTV3fbTRt8Yl8FYbp4WtcJH1m+gxvhLEbc0N
SnSF0pZ+ZS99sGtkG+fFFZmVdz3kU4+1iB59UAdCj7nMAU6wbcXfEvOpjTfZ3G/nXwncXxgHjlW9
KdfVsNXKi7lzo3ArHwkCFtePPe1srbmYQ28yriIZ4fCVA/69I3/quRb5BPdeEU4mcWBKv1rhtpVH
yvJQPFUHIxtd3s65wGrFhwqVWBMe9Fu6i/2nGRNKyLp7DGqa6k6NXmh9uLVuN9+hxgC+X+ufvTfI
Tj3e4j6jwaLNRlObDr4veppw1d60Wns9T5d14/T9lxSheMVTasMJ+03bXwRbvfa0CdbbVoyuldoe
w42ZbMb8KS92mnLRUNrPFTvNxX3aXzXaxQCoPWpvm/w6rFUEndaEYc7O62KDAY3WplTKiUFReFnr
49YwX7IZgZS7SNzRZXU65bouMBsdYq/MNHuqD1UT2TSC7TSEhDVC3Y6/AdO3wynfaXmK3BANWp2U
i96xcjcIhiOi67Kybd573acmerEvE8EojKE2p8PMoe2QE+GOKQTu/L26juHe2aLicjvPr0XjC3y/
ynIxzvo8Iizqyf+MRQCFPu5YBKQqEf0ojKMyt9vJtY07wIWcuUVuW6GL+hZ3atty/Kfma3Kt7nBi
htdm5xk3q5vAUxBDmDfxs3QZtN74MHn6Q3aX/fKvdeG2jL8qjeSZzudPeuZMo/Lz8Ukj/h8jUnhS
km+K3ZnhDvVTYwtX466bPXlvGG57SVqgq7bufT7monn/x+yYix2g9/LYh1kgH2iqliilPE+YgmSb
adv9kktHkTyyP2/U7OrB7B3r5ZXDxLypv7CMYieT7f4ptufrMoUc6JSRPR5Uw2lMJ0geP3++d/+A
EwtnKSyTzV0ITYA5GbttuJlgRmVe32ygc2nGZbwpVacSbP0Bj+lky7xo41fJHil+/gw6R94N+0Jh
4d8VuHnCqbrO1y4OZ0442Mcfv5U0FGMTyTxX2G9Fy1XHO/zdtAdNSWH9che9iQ5jdWmIHj5gTvL9
89l4v2Kemo3FNso6n1K16kuH4QIcLAycTTPrbhA8D52n4J9RKG9dfxtp+b7AY6+jJ6LcIiCa2QPa
LStnzXth/9RDLDZUqCS5MOrHDTXu9GqbVxcF9XRrQ12vdMvWLkhmvEn4Jd+KG6SwhN6NAhcgrAbX
zYNv2G+s/pco4/MDFNmLrDuoxlWGZMEGYEAh2UNAjX4XtLaZ2fPLfzZzS3V/GP9iYlXH7+V/L83N
3FyRVkcOOOXWIXKTGKcXrfAQ4rQFpc4Or4R5u4Zf1k5nJdoSGVOmUWjGNZtMtK5BDUDA900XriD1
u1Gw84gQfVUWdtttZObkxqqvhOJ2wBSd8/lJHh4Cy6OQhgJO/tSVGxlqqcPRXVa0JzE2FvBR30TA
f+MXTMyDxhVjW9FuZ67K1m5sdiNIMR0eBJWin50vO0ZCKfZJU9ysuw1a6pg3wX1Reabi1PNavD/z
xtoiTUqEUcj8YygrA5D9xk0sXMz2rYLzVEMZ0w2aV4mpyJzeQc1MpdK5cks8d6IvyUphF826VDKw
vBXIsK9mFPXf0u6yDb0ZdAeo7OFWuO73MA6t2aX5NO/6e+j0mYNYgvwk7ZP0RTmKabvirc/FcpPn
LMhrc7jtWNnt2vycvksi9fsxfCD9SEIANeIwGzv9p688dNUdnO8ute8AOTduSYpsQw9UYRavhNJz
x4u2KJzKfQpskPb2Ybqzbo4YmmYT/ugxNrY7mYTAVr7VrKrEuJ/0qyhayQDPvegiTg44vvljo0kH
dfwmaU9WVHFyrAFRTtdlsfL6OIvjiLapnupHT8jUIAYLeJqF4nPZio1jmUBvSp9tMq4a75xZ1ccm
zu93dFyJUj1CpPQQXFtvlv/YDfZIPqEgnGFrP+Wv8kPUARVy9B+BX7rSSuw6M4Xq8f//7b7Z+hJ8
0lSl4C2GztDfh9UTAOuVlXjckCeC+RKCLnSdZXUNP65rz365SY1vY3sfvIi+C5deWnMv/9ir/CPL
UI4T+tsrqE2vt3nUSgetfU5NXM640MoU92JRJM1c8/J+x4ieeJmlc3hn1VoQgyg4pDoFuTDpndkU
rhoh8hLjzddn24jNK3Hca3RUWqHyYtoUZstpULzU/UMrC55M0dN819LfiVG8J2g7bfId8q8d9ilt
ptaR2uuoddv4S0kqGZlo/3BNV6B/z+F3VdxkGoLxxHh/zDu3mrSNpA272NxY6kufeANqr74ov4ID
BBJAc2oXB09IverUril0jmhUxI+1dIGlzlOO5HiIiuPcoTxhyReJ5G/j9GtS3STgOBWx2Ph67Qoq
OLtei9Zy0HNfahEksi6VRFWY6fAI38faBVrmcZu3J64CaeON+a0+7pqrVLcFiXbfvsPui5QQaqwN
0PTzs/rMLlsKuohtbSCGwSN0tQx+9BDGG3hOu7bKVwY400pA8ffjckzDdJhLgxbSIE+PGs4OSjA+
TnO0GSbNteLjsRhfV6G6xSXCmSfFG310bJQfmEHbSqvsyqFzIo6Itv6mUjuN9Gpf0Af8/PXfUaIn
VvHSSivLcbHqJkU6AEpsrpQXY6c89Dcxia6rZN/04mCQAYNYORS0QDSve6BiLW0ywZm/YByPsLWF
+NLXzx/meB6depbjMvlt41Z5GycgR6SDOb3W5uNRhvjzHz4Td5Yt6cgsihgovXRALMGXLo6iQVL+
1GtYc2BWV6Aj5H0+0JkzYonFzeI0qduRN2hoIYQh9tmK4MXGZTul2zS8ataU685snGVXKCx6iW4g
aypNvynDD+2u2g+iG/Yr5+iZD/EOYPvtQ4gJKmRWRcKQjLIzlYqTrgHQ1ONpeeIbL+va8SzIbRxx
BBRYDr9AtEruFcmpb3zlJZu2dWfHhdv13hEcj4hZ/RCo95Z0R0wzvvTDo7zzL/P0uruhDQnrP76T
2i1KBSiC/8Sx3IrdyN9wIbtAva3ZaSMXxYfPP+wCu/fHobKsMSMbU5aVlR/PxTc/c1WltLMB0ZTC
7Se7bah3W0+rre9zFYxl1Tf2IzVX0Qk79JJbJoc69poeU3h9mxPLy3YfWQf5AQ0tebiwumij3tZT
Qn6+q1fqGKejIlLZH3eiiQxV5te03v0Bz5G+sXvhOqxQHnBXpvP0CkMu9uMATRfIEYQt8ZAi29aM
d5VSuYPutfp1FII1cGcuExKtr+viMdQe826lnL6AIv7zM4LaWowr9M2oIylFWjrVttThIufMgCIu
LcTL7v1NlW7AYHbtyvX19D4F8/hxOFMEHy0JvniYdTSRpicBFoH2pGmOZa30ic58qWVJJfI1s5UG
Ik493epU4iKStskTjDXG/RkEBDDfj6/QFT3CbTj4osP5LTqEyPn4W+NbXz35shuSWHDj6pAt3K4s
jNP5J0pVH4dDaxB9Z2EkslGnmz3zDhklu5bQyXdKzY2ejZsE/SYEBZ30KVzLS88tC3OxLIRWFxM0
vTgghu+vSr3B6qTXN9U+LqEW2+quq7/639RsJQ0+U9TAFvfjS+pyq6V4zEuHGAMAa6/Jv9DHjHJP
TbwCL1JEItNcO4KB7KQC26JeyPNOTPZlaHMK44gk6Licukl9iCzK24lCfnRRDCEaXQi6GE4iuxW9
iK6avFA4UNGO2xdVec0mr6GOU5XPK9/qdCwH7vXxNVA4RxQsSo9RytxJPSPuwcQagHURz5w87Cil
alqJSGd20lIlQEIG15JSAkaoOGPk9Q9++jJaT/LXz9/lTDxaVmyEo6xa3BbqQQbCj619cIVPwsoW
PXPmAYr7OE+Zr8UgKbmWmkVox+U+fxTljf/aq3vFcltr05tf/OpWr56G3MV7QEBj6N6Eu1N9Laon
E/mwPHs24/1oXHR+hdyO5pB35TM28sjCXAzaoddsOGzjlpthIOxkMmUjuyzrTUjVuepXvsDp3EZd
0vIKPY8AyxE655s2+KK09xMd+GiDui0KbZ9/hTPnnrpUMkAQvTOajqtb2Bl3HXwtKfwic4PTdpkF
3eaXauGJN4ReUUkvTZTddxowHOG2kenUaMVNafn3nz/Jewnnz3kKUtEfv1mXm1rYontwEJNLbaKw
iMJI8Vh199V0o/syRpKjY3yFZkS9M4oBnW3rad4U13q5VdqLLAQQNDdunh6REi0GMpSDxF18k6k/
yzjdgCqMY36TQtm4sUwvK9B0ag6z8LWz7FjdRsDju9a1eK3UCVRPl3+K9AikCCnh9Co2SJDQhFXU
ixw9mWp0kSYqZy6UNBHM9iCq3z6fhTO7YllKnNQJJoZfs8G1N7F98dcoLWcOrT95PtVTUGUBkztn
N5K2K8KdVUzQe1fS1zNnyLIeqBdqJ9Vqws8rCRP4gvik3Xf7/2hOlsW0ELVBCD+miLpWgDYVG1p7
/PyXz63+Zc1sbJtWMQNWv9R1V4lyJISE3ETRzlPA9Wi4CjeGU/hfRpTtK4hmoq+4mkBpNWscvWgP
pap4av/r86c5s92XvPokrMqikRsSCwnBW7lH87LwUKO9zNBpruFY5c24MqXHOHhiry0rXZMZ97CN
Y64b9abK2BO7JnGbjYQDSXvRhSupxZkTZElda/sECWUk8Q6K8UVRn1CmVMAh5DdluJJcnpkxdZEp
Veg2GAKC0IdJ2nb3+L7ZFid2RbHb0f2Vm+w7APHUXC3yo3HOYyFoGUTNPIAnXfGKFJ9JEnuhoJY1
XUscF021pa0R5DTuql/IboL1jbB0KTafr4wz/X/ogB9jIxQEZYY3y/filoZHRnZjpAdKNQZ4kASC
w5PpFsITAmVuPG679tmcdjotmezK3PSRo3CSlVfCAYDCj88f6NykLL1s6lAXInHgaGqnr1qxr6dL
sQDaDBJmxmUG01IVhc+w4Bx1Y7hEoXxRmMhaXxrjo/iaD3aUrEGRzoCW4aB+nBshN4xAhjl50Ab5
tgvqTfQS5ZMDe2PXa5tIGa5i5SpS7qbY1tN9Hz+BIcukvdhyLlxB5rPNSz9fs6k4s+SXldCuRG8U
Zqt4EKYcwTnq7TLweoPmDMC+cCXangnmyzooWUHWo85O98XYzShF+to9hC4CxOcf90wwX9KNuzkB
Zo5A6CHvqLpLlS0cRai1FUbnuYdfLOUIAE/e9US5nipEMu7BsVth5pbxygXwzNPLi5gg53Mjojyv
HMxI/iW0/kNpThEy7vnb57Nz7nq2BCobFXAsTaO0VdNXewWWBbqf2mIj2HBLnPGnCRAvWEnPzqQD
772e38pCnTn10hwhC4y0Srcz5WFGg72qV+Lz2VdZzFWixv8oOgCzNi/qzWzcZFvLy0GqJRsj9mq3
WvkqZ776O8vstxdppDFOZ1zADil51iyilaxfm52Eduhaz+3MkbasoBmINQWTfLw1+xvAb7XgTiFY
qQz+t5A7NYiOeOXUOVOZwm74Y8SZoNTMrcH+M4aHMXL9+rUzVMcA3NsFL8KzMD5Ha0igMyfcEjaq
+paWqgGLLUcAFfI1KqXZj87ajMZmbFL38yV95uMsK21qJmFXjRvswZdC6RVVLWRIxjjYoP8adnaJ
Hc3Kcn6Ht584S5fqj30oY4hRdvMhRBagsQNMkaPmOfXdrnOszAXu6ipgcIrKLvK9ilRj/5LXoUvp
7/M3PYOwQAby46eDWt2kyB3Phx6jjuKym/ApM7EO8kSaIB0E2ZqGzLa6iEZ0cfbTG7u6C34e3REy
cWX5vPfeTk3CcbP/thf81kDreuqnAzQHeiC2hFX1ML+Ihhcqh3j0Zh+5WnPG5es6ab9NFUo7Efzc
4jmLNj42BXgVfBnG3FHxLVQwGEA6+D5OdwooP2sMvLqrvEypnMzfkRGBu0o5ILY60Dwpu5TL0svi
14FLTg6KcRA9OXpsjB9Tt/l8ht/bOKfebpEuFZJvSrCUwNxFO11+bBoSsjy/OSrppumXRge+Gtwi
c2FX82Mea9tQl/FzSbw0yg+6Md9U1SNNbPCwrBBMW3QdjWfKG6GdxSMc6Rv8XEq1sHv8SqhaYRrk
qd311OorK+T9ynLq+Rfnk2kkLRIWAzwUv6XxW1BvUzeztjuKTWbSo9mDGmhYtppGX33ayuGPRLiG
BvoDHCYWIW9z8toV0nYKfprp11wiL9wPqoDK966NvwrxTQcQEwCi9eAn24RrRERPGef5y4xNoM8b
sUFO3U+x4P2qpxnqWvmNWmyPniuCeKeEP1uUmMoQXEsooEz8PNbpVY8ciOU1eApM/FwIGFnJr5Dw
dIza0+neDcXK5fR0MMLC8OPCjfUJtWS42AeT0ria7CM7AAWNTYttTY9W/7Kygk7nUNBsPw4T8aER
AQG1iRr9FVQGa5P8qrcUj7WdvOXIwHmAM0RCk2kbH4znXvJgO0GGkp1iKG35kJCbb+6F1MMJYteH
TteQq7+Ku/66HdzMXFkoZ2IZPMOPj9lJkgqMn4VOHEny77ELNe5m9kS4jm7ybDj4/2Ya/RVHil3l
dmVujqvwz6sTpZaPg2q+3oowv0VuPOXFMDR36hw4gDkD/Sb6WppuUN7M0uNQvmFNIt5VeG6b9mg+
q9JoN23xFX89iFXBW4cInsL1VUTAdbiaJidM3YzMWbuKQ333+bOeyS6QIPj4rLFMD1ZQKvEgNRdV
MG8sNMRa2TFx15K8JnixaG3Ht0X9IlZrAplnLkqIai3GnPImQY+e7LKw4+1AkLvGrAfX1/67+shF
DTAy2K/L6VJ7tO7yX/19nTrzrQQedVtcamsJNBoLZ77TIoo0pkpZqJVByGfxIxnEnTg9l0LyPe+7
u0LBCYCqUijZUkLBcKbJLnXPinQfacFFHTVu3eRXRRW4Mns5v5t8/Dk2RX3XFw9oGB6jpVNxB4Ul
aivQltBiv/VBSkbZ9CP0u4s2mK5rLduZRftUxyVUiRgYI+LRUtJwytWx3WDGjtzXDgfuy9lv3aof
vABf5wGYXBp6ig/QRmzvBcma7BoPb6cvNoj0utWoukCqbeSb8+yQdv+PpPNaapxbovATqUo53Co7
G0wyNyoYQDlnPf35/J/bqWEYy9q7u1ev0J5m69YWXq+Iu37mHFZmgkX5RYq8YTEdQf7i4naHaPZH
s/4a051IipHEx9XMOw5+QHqQ1EU7Gr/LGnlLUdxXq3Eq4y/urdBceiffZJy7MhIy/GZ5F0vSlxjj
ahOP+yLOwyyfUlter4lalLYiNWdChQbPXOcFXubcECGRe8O47KmIZodTSrZXNf0ziosDEuX3KStc
K69etWQJGlW9J5hdL335nSzzZViSnWQFYwN5cKjEcBgIkJpDGZ/hJu1Kgjp5Z1cy2zbIHeSR2H2t
ccwV3as2KO4jdtP3PA9KeZ/FP3VP8hb0WULx7CQzuasq25jmi6lOLOHGRhye2ln/7E3lbHVWFnTG
qBNlXerZv6mU2++xbsswTVtI85VFOAxuyRUKGGGpXJLks50QIwEo2x7zzg29ydQRsG7j1+qt6mRr
CkedVbxXWRBGhe4j0bv4Q6ur96z8HIphIgdHC6RFc+spN0NCnz4lUh/CWtH6jySB4Wmp1d9Wt8E2
9/ASvWy4RcllHl87/ZIkmCxVHtzOFYlOO4VwvWnbjCq5Jp2TR5anxEEuOVm0X6sS1nyJWNW0RkCB
XZegTX/K25UV60+k2nJ6VUhYSQ5ZvCuzcGj2S3fp6XcSrJCVsXGj1ANjwKAjmW1xcCF48uom3Fq6
WwrB0rBETI/qeBRXZ1SfoOkWasi0AenNFJ6n5Zj07B/1QOscRk/DQ5OPi33+Jm4nZAflnNtlJ+I3
b0fCeijE9hTBeikZ3WGZXc0twXgrtUlpsOvmPOe3hvfW+FhFNHIteuibZo7Huvst29+FM6cieYnl
r2bhJVGm535IAjNX38FuIj026DuFxU3VDCRfTKCHkgdGqGTCGZeal0q9btFLPcv1zqjEC2yZS9FJ
p07uvBZJ1G4d4vdRMv1YJ6hhe86lcznt5mX+xC/ywMdYycaThTGQ+reo3ZzJGg4P29FEsPazElm7
oZJvyqo+I99XXsxo7kMCwxwhcQVlKQ5a1roah7cpK5RoVYqtneaqYCYdhDGyemrRUYt3pU1c3Ode
ILfOK9958sgoM/y6PU/bhgupgT+H4pVT6S15g5jJL5ftfWpr4sTkw2QJdFT2Ep/He7HqPNTyMs3Y
BQiQ0pLJNbWUvdvok00HdjJ4Aq+KVqQ+PTiLf5Q388uCbWtnbG6tKU5t9HxJYrsjsgWffPGx3oa2
VB8rXDrgvZ4Ew50KOOxEXHrI4dzHv0NKe7kcKw3OPUlqWapZPglRdagkrPqwq7u3jXpt5DU6lvFt
ni9j+zvgBYPJwrBij/9i8q3rWHMKg8tCltNR6rVjkCfUKwddCFOzitxqPG9Qf0kOOwpJsSu7zI3F
HAO01HqJ8FFwJwqTIug3eehh3wv5ngc8By2ZeLRUsQcltTsa3GwXsXIr40o8Ebcr1KDiSZxsofhk
ZWlaN0Qo4vStW8QOCUYQfxZWIK4hyhD4HJnuDIUjffOT7bYjShhzmsbE4tORWIWw+FcIIrJcPT3P
CJ7qo7jZcflcS9cUGUXlDbThceub0mGInoTtLykrr6z+SQTTDGg6DEjO+Ri/Tl0SClmx05Pidcha
iMx5LQd9uU+IJ2r7MjCnxPAViAeahdnBogc99WpUZKjjudOP3eLkiABgEmuUNI1b8EFfPcTKCzd5
ivkfLt7C9KnVgR5rB/K5L2o1k5BsNI6mhYm4DU5VN/yGeBhObWWk39KtS/0Fc/MCeoPuyA9EkH1N
GSjkt60RlDtxMRxJT21eHi/uVUeoe6clPmiIr7Mmu5sx2IKJFtg4kWsi4xGnLNuu/Cs22Ffsw58b
wTEx7WQg18mprBH0ZdV8V/vxsgwILdB3MN+uXlUc0d3lMvlbyP5It5H2jYKVgNcqwJTwzgZ+r2k5
yZwO7J55al9pfu6lwMpp7omTE07VtlNyJiL195F9WajuWp8z8bXcBLtm3Bv2hu5J/ear3StsxEDr
j7HqxkkTKu34pNWE23l98kma28zNmMF1XIbb9jRBI8+G5y61q6hDZlh5iGZMwxtTuPrq6yPVN6kW
X4fc08sjhgiY6qXuKH6a2Y8h2cNA0++nv6PJJTHbUs09Vdjk445oSySCDxRHln1J8qzupYtftXqv
PK4KW59OdXWQGB3KMxET3eZKw0dJpIvhNA333F1YbuX2UtPiEzQ9RTs53iVjUA2hpQcRQM7HFh9A
DlUOx5Z8IdfzTdk6Wnp76s0VB4QZNM6QBm9sS+6hbH1uSAonJ8ttYvGiMksVTTocMxRgVdfFYcSy
zVHbzbO2ZZ+Rwu3FIpkgyZpfdETrlZR4ma5/mZ9JR+7YxkubOVhWh3FfHOBS7qfHw4cwYc65PyJx
bzeEKbU/cdE3fBeM58Oy7Ic5dqR2dKv1XAAMT61x7QbHGvZFQmDb0gbrOFVO27VHjWlWxzREVVrM
fo6ycIuU4tDLX1hxVCvRI9UwXZVUuC5I/oh1t2Etv4wGwAFOfEJyilooy8tMzs/iZGZ2mpdW4Xqq
iAtX6o58QMKg8Neis5JCOf4YDXCBkQQouxYJp+loyhLZ8NdyKb+3iYKfGQoJxD7LT8nprTpQY91f
1RGeZO+Om0JUFVmTyiaejIbzm+8oAoYKeare9ph2+XLFECbrQdLOF9w/QXrtVu0dEQJyV86ujGB1
rUnA045WobHXrdaDtREDZjahQGFL9VuDJyP8IcS2sS8w0RKBihGFmHxUkREI0ZfI4AukYm/W3jKe
kOkHViyj3H+8zHhCRpVqm09dF2hltG8s82/FxM+dMuFK+FfUiF9ShqQv5avWpjaQm5knpr4tr0NH
5mVg3lhEa5ppW8aBhXFLF7J1n+u6BFYHEXN6K61PWXwbtjeVeCnDa4qnDfWSREw8MpjcVqNdMlst
rYAj69nzLCu/E8QXh7iiACrxyPKtvLRpc6oni4zIStjpDW+s0IXG5Mu4P5fZP9VoPYJRkQ3kKY34
hk8O7gJdpXtzgbul2DLbVXN8aKtyPs56jw9pNSS7ZF3IA6ffsqTseaqlkz6sSaiIE3FvtRjCk7KC
uvuStsyrMut3WTAJqDNn0t8ynfadlT9ganrFxQYFs1R+5xmDyVQi7p21cCNbty/Y5a3jnm5210bC
oZKyMGmiAE32G4zwg6oKwTrT4kxV+qdYyCvifjdr+PcY5qe4GjRpvHb6uOLQVYpHUr7OFOeDwj6+
745b9plad1HjqjgbuZXYOQe+mlBAo/PJvQaopNd6T2i5SqYFKmZay4d+W4ghWvhnU2tMjstghl2k
XBqjO2pN78RNedgWC24Pw0AX+UWcubVU8fgaEYdDsp+LbT0ucekTdeJo67uo6p/NwphGJGEpcaCA
1TLtN+vvCR3SUDYY08Ak8FpN87axv8iEx4qKn8jffSTaplLdBOm5GcKmm18RkB9LtbguA06x+L22
Thsl55HfIJNXaSOjpWlT3vuuvq+KFeIw+0YE9ZsMmrHI13Y8LlXya0oqZgiIaNF+TmtEXQSkLwVY
RkSBvcRYJUi8gbchshPOQu7lzZkbtq49uSd8z9ckf7WIqrpZjAP0Go+zqzb7wZJDqUIGS/VvZ94S
vFhejLHdtSnXbquRyhR7ufQ1iy/66o4ZKkpV+pWL8UObf3gJXeYx7g8nKkuvSzIiGMkPbf/pD+MW
5beevM1ojyuNXD+nRxwusc771U3BlrAeqV4V86lM3RIXxAeeWUO/XEAElequaNnVwn/WFoR8t0JH
afWVO26ycZR1Zf1jS4r9atavbUroc1+GMmZKIolR8GMKzTWsvUGfqPzLYpe7dcg/VYOH5KTQODKe
3BgSvaumL5HpaNVHohBmhr2fcDTFsPxmz9JpTox8qLrPyodm7ugStiXIe0AFaZ/OSBH7ZG9YvtZS
qRlTDtoyXrfZPMUQRaESiX3lCslEnaSlRXVBdiamydi3IbygJxp+lu1Xt1CfKh/RGhDKahNMbadl
7MnZWW2/cGfHZStDgc5ohz27fsLRuURXgY52yP3W2Ov1mduzo8JM2VGBxCY+yWgVFs5PM7imiG4S
UbiKd5f5SdIensueIJMadDSir/U1aZ2ifehZStk3tjfC2KW+cAYgms3tpV3DgWrPkeJr0cm0kPs5
TDoNHd8guKNxHpSSu+hQ4H7lbNbZpAtWMWKWiDME1hy73JXyER0gVzZddl/Gu5iJS7FyL2ZawD73
gM+FGz2vFdDlgElzfIKKHvQDE8Uy7IUh8S0JGUb6ABJSJJetFw+/ETYTabH67VRzx9U2Kc9THOAh
jJThtVNhMQel5BlFxIfoDlkRu3Wm0Bunri4ul5nody3GWlJVfsR4CNayCyntV2FWfaHA9fw0LB8R
fOOuKnar6Cn6vi7/iIqziY0eekK4Grh+O5k1u23mHuNKshvbT0PdTXBS6vWrb65qzi7BZokwdPj1
ISghMs0h07BY7eoXhaDd1vpb2e/k5DwIH9jTBMIsOKUJF1Z9fHrHHFyMPUzrJBV0RtHBotROhOg4
WVMDWdVa+lMWxBbaOHWPT0k9z3eSbZe7GrU9wJ45qntBqEkEXoKsGjzwidZJktzHW/QYDUy+MnTV
rP4zOWtx1SFCm9V9gTfcHKeBTF6EoW+Ei8owrkiYXaddJXU/m66nJ1rgF0uMq5CdqmPM88ugNM9t
Of8R7eoJLKrsKEqMYEiq58aEfxWZ1jOOhbq96AnTyxphayI81fLq9Hh38LlccR2/zWJKgjiS/gRT
8uox+lnn57w9b73TfCrtPxZBY47TI+GTLqHwxT9dEMg77bwVUzmAouFQv2PmzD3oN7MjmMFjZWAy
kamnJoW75xkC2lNXmu218qTFH+qvmkjk2ValF7W3i4Z05gerZ8eJfQTLFntT8rU+diISimABkqVV
fqAgoRGs4H+QPHWQQOyaFjejHdpDy7qWNTzSP/1buqhvyl1Y/eGEskcaXUl3m94v0tuYnUatd1gP
ateBYq3FLmAFBE5UXpji5fW5408LPh7upBS/4jRmuyreJ+TdZkGLJsW6KFmg4zQCw6QyvBZVNFNw
vBdodOpXHdp+9DyR/4O6acr/pbofrS6hVepJmfyR4IzM+DYyEqIj9lpvLay3PsyUQ0nmYaYHuBjB
8JyH72R05XQXZb9C8hVtL/Hwb8q3XSP5ZK3HDRb9XgVMGHe2LNo4bvStZzWX2ti4TknEi8HA8j2N
3NbUfmZ+WVN2LjR7AIaywExW7dIweqidWjlLxquR7/Kb0sRMoM9t5lFL1swldpDykpxKWue2T46q
edQvGjZ6smtW9kMV07jWP2FqmbK92HgrQSaqSz/tpA1Lo5x9rMZ3g53geOiyPW2CAJ8Zlyd8km3r
tbR2jfZBvLidF/Ozrv4z0HxlAEy4LM1cZtWH2uFZIOie2h7Lyk3En15GQVZ9W50rlX/NdMVuZlQs
m4KKFEfSADhOcnkHZxqSC8ERrXarcuLmjjW0YvhAJbRiKCii4FH01m4nyTsagq3+qSKvwOSlKF0D
0G7wECzhdQ+zbRkeNEYUhsmku8kfJSnCkWtRX6te5Zr1RwGgBY+V8UQ70uC4848ez22bUBID472s
bfObotK/1b9a68ftS6HvVMjKGDVJOLKoLn2TPSjWdInK+gkzDFtpeJgF1/GzFQUYMyTmK5/FqJ+q
m5q8xcsF+ZqwvXbkJ4pJ6mQpYen4SWoM1XpSOg0ONrrIh9tO0XslbDCFZbfUdmrnaHkDcoMPYhFg
C86Jl5wU44fkKuzV/pBUyA9JrqvfdKpkQRNGfIHXFW9afY1Xuy6fooFX/qQzzlQq30BrJ6KKohA/
idWJzeua36xto+07sT6duotMsrJhHNf6WimvbXTWaGhrdkaFr0TuJIdlcUjxnhgVwMPcB7fKql3/
XHMPovfrZV5Z5ppbU/mG/jlu+1IA4w3azz4PZzi9xpeCtFqkaEqeuHzyuYwkmEUcEqR/lRoCbtpF
vScPj9wq5MhYgI2/nDLB8gY1ZI8304Fs19R4barfsfjS2/4JvJ1Vs9Ifm8FRc767D/6vVXZfMB5p
OxZsxnMt2DiOAteLYQIW0dRPS3lfiTRNznr80VexXSpPWRRUzOPEuVqv6uICu1nnrAMHUwKl2jXM
ygY31cQgBghUoIU23qX2oBPbmSeHiVaWe0R3up73/ZhR90edcV7iTtkEF2iIlqKrdnRADMsp5xHR
Ou9CtECWxtnIBvWy5v1i+bj1DfGXWv+biw+i61WZ6CHfsi5VXTmI6PDyXKRDX4Oj6Bc21VOFGD4w
siuzUyVTNvXCNpQ3PNSmyKk3XJmvQv/UIpQuKR5/uXZV6mtZOHocxMoPeaOupr/k2B5mu6QLRjVk
yUEZngxn3sCCX1H2ZQVyHeG0Vrcer6DmPGbXpH8nRL1uDr0wexM0taz4XKydIv7R0bVC7Oh0KTJ9
THLIN5ifuSssEC2ctkVwbFe883QvIv0IebDmbo7U21DH7E/4fJhEYDdCOtrPXIeclCZxs46gorDr
aF5eenws+vg30g96tN8iyCmuUQTTT5vRqoXKKr+KxB2/LZE7ECreX+Ad0wv2DHjyiwXiflRw1DEZ
UQCXRM5ySgnEriaBCr5r48Iturdc78KhZOFxwPjVoaEW+q/NNBw93ZcoyrBVE42wWkNGcw6pwrE8
54unym/br5K+y7WDQ868vEcw4LmX9coRS759fAfcuHLJbC/KE3wBQfvpgVtfVkJxVryEsJzpuEcL
DF8GX9ACswsWNgLLz0Lc7AGB6yrB8wBefKECkWhoN3Io6//y5aO71hSWJCRUQKRNi3714n3ewFg3
v+CqJdtpiFyIGJNOew7sCP5hz/1uxRhPM+6xcupxAl9zf054SMurPB94E4oWjNBRIMuSPt2fxQF6
FmCvK6vvKeCDcZ0I69AchTlSehPYDmOr6eP57k4LkBiUAsM22t86Os8IP62descST05om8PVvNT4
MYy2biIpeJuFGtv9xd7WnwceeK8m2xCP4vK0wBth9G/qYO29JvPF2akFN+q9ftghLBXTT3Pa5Vnl
Yh8LKD0+KVNEwC02gzHS5f6pIqlaYfzUzu0EFeuSNc/x5HVN2M777rXFUgPR8h+zZwQjTH0niGMh
fPCGk7l+N/7GHNc8pxYRPYeyZUP5NOdw2g/sD0ZPpkb/Ktle+i1VX6NWnuJI9cb40xw+FulJfVFQ
GMjTU/+hrJhfctK8bd2AKp+rWArpQXC6cJjio/RzU0RHgZeDLgI/8h0lGVyGaYHnEOQPyI6r9xJr
X1LKTekN5QGw3pJ/k9gt+u+0CEBaMVsyl1dJwGXXzZcwEgMGPv1PJWCju2fqTzN+AfJihWRnn4ix
h1tembxkzYMBoNRBCfJenKOl3XX6aclFGz8ylaorjKCwfqOADy4YtnyNKAjMJ/GvfmRdo+gL1Rjj
0OWg1ZTphbl1Z+T/WulH0Z4f+H9NB8+9UV7/A5Yer5xqZ8c0CfXrYpEfFLIfgKojAgwl27ee7UQc
hsTXgq98fvh2rm6X4zRc2exaDRzBb+xNejyHMHFql1etuGW8U0mD3FeHRfys7obm3CgB0fDR4oOW
wPp5JI/QrkBhY5bhdCH8Cjpx10o+75uxfI6Uhfg4aJ4ROWMcRE3lYrBSz7ctQTJxsNobUPH8b4xb
p/5Q1Rtfu9i7BVpiPZg6H6h6nu3xe9MPGT7Dgw6WMDotTY3Q8q2tbxrrmfStF363zpF5cQyM6sTD
Q9uuPshKjhWXjtJ4OKK6Y/mDWsSIvey6de+KCr4iUQnRjn88MpfykC66Wb0J1o9A+ccmjW18eh66
b8xgLO1QaEGWh4X0yHu3sVwwBcagwDS5o/2C0ZdbCAcuoQzzMeBoklQKwi1s4cOHpvBF6y35Wgcm
9ZLdlOxMSagZZwkul3wa2tCS/838IXFqxo5Y7kp4j5rX5quSo32UvbI5eQw9xPK5bTeyB/joTyqQ
PpmPjlI8dfpBmijmEmz/Vyt6X4gU+M+Z0qdXk2i0N83NWIlxE/d0zjob8skWscUXyCrP6x6GCvrY
jY6qeVGX8rBgXySrPgpWOYdtbwsvuu7X5a+qSPdaEti/g+UtLDIg9HayQuU4rJU76M3J+H95xwSg
7lpnxaI4wQCjrr9UBPyju+lPRit/CAAQtqCNjx12XTp9x9aeMmSCPGtlDkoUH2R8hjul3fdrspOr
2tHHJuya6E/Mmk9rMr8FOQ1aVsuE3KWO2od6nvvlrHqG6cn6RGGxq9hXmWav0H5gCdqm5NbJj5x8
y7AR5ENkBozgmNR0yk5qDg8YLnFF/Y+VffljCUqYKrHNkDPUlxZHlNgb179xUlwoIj2FC8yZrJ2H
WZgnbcoYLENLxLY1+5PmdZK/mX7FqkUb079F38usThZzvFeqxzDe9o5qzqe83YJomA7rwCEuwcTk
zNUBqeX0XD9b/T3WRD+bzUPf5n5s5E9AAH4+PixL5Odpegz2ALULeUZN9+iTRQT4lKClW7y45Xpt
thOYWrRNd8m8pUr2VEe77JF+pAnPqnCbQSVyygRS9GuSnKib8+pvFj3WUfuL598ZOm0MAoCrsVO+
TgbxCAcSxWUFGWGM1NDhqn00vWyG8W7V9yvA93Cd47Ca9itILMsqVglK/GRV7C/Y8+w06bDpQO6y
1+Tcgtu+XoGJdtvGNu5EFU5Hx9R9dblV6YWuMtK9eiIIDWOMYBL7Xb2e6x8DhhJhPlfAZVCKabpi
9S08bwMWiwCZ7DfumhnzdN1CDkojtLDETuVfHalVfZFv5KOWOTrbXYyrUt4fCm69afQZuNXuRbWe
YbtgegOdQJBvMq8+fTLf0ay6S3zI6DJEGgT0XiYaUxZG8XLEsmOe+IuA1/13YdzHOTTk3brYmJAp
y88Es61kgXeZuMvVkW6t9HLWxNHS2Nifhv10KbM3Sz+t8zlnywrQq+3VAXYa4G77MARaWr/AyVab
PlKcla3lRpNHiyIhQ36d1ksr3YY/66dIdXtMPT361ywAWGl6W/TxLlEZVn54TN7r5quAN2XNh+k/
m7I59VmKKoMrFCypCbg/tpNEK3HP6R5pIwsf/E5ZbCu0SieJLkUeFNXNmo4dxuLFRWS3POYHfOBM
xXxfP3BmFn5FZm1wz6D5qaNfzXRyi6EfQmouOjx3UTtjpKjxvBdn/it0B+d5KXeqt3T2qhep9JL0
3rQn8ZsQQ37GW8qfqH4bEZWr+ZURkCUk2yNVPW115g4q9RMTql7ax3V/UDt2gIgNWTGWZPNMTBIg
x0B9Pmd5oHc66cVbvrFOh84yQg4oel/l8RbvSOcWdcXiGJhAd60BR8BL0TqYVFV1kCWVrx4i42GN
pXpre19E9vyOqvyuDzoFjBrLY/pQoK20NBuP+SaXaSxgkRRODeJHywDTx0Jbkt37F4nRpHEGJVxw
JX62rlP31r5nFsFkNiAoYIUUs9wS/orqEyVxU/rWvaLRlD46YJY4C8XKctfKjuF5lq5i2E0iuvI1
rViHu4/e7b6ufhSFsPlF87vFp+sCeo7ehk3RxaIc1BIPfQ7UYd+MTDQW7hzyoR2/UYEcDVwV1M0X
WGNu39EEW6J6me8CJo08EwGWRtcku3jwUy4NslsZleoNBfQpVuB2PuoMWwW58SIsaONzvt7b9CNO
PEv8FFnRpeq7nluBdiRkbdHZPR4KEHiL9Q/WGmKqv1qS+D2WwiF+5EJFiNQxvt5sofnQM65ZNxm/
JGwmpi9yRJLcZdYgQUcyj6uGelXny4GNrf4u0b7MhEBkf51EO3HmAWW3cWp9i8jj1mCHw+JuuzSS
m8csQOtdMh2biHsidnWOdlP/y5IzeQZOHDsdJJK4C82udNYCtAVJUPetCS9KOUMOmiFet07KCYkN
mneIglXiZ1tFDwGurVOlWh3H29lbNfg4RQzwQDoPUXE2YaCnkY3+dlkER5GfxpiwEgjCdmxBkLLp
tyejY7zPn5MGeRiR9R0cKBATuQlzPQGFe/gIF37CrMjmGcRkeDebL1Mi1w307Q6kKMynrv4qLN6J
FMCF7tRM6rNkyk5lPgm9+3jU05M6XEp+YVx88a8ZGYxC86lQf6IGl4j3TISDLTGAyy8C9myJ5i/b
gAiTYZc+OYLbzFVRhtKfDGhvJT7ICDkMMBMjWXUr/R3PX8U6NFyF21dtffdx/PiRA+9/BitGjxkT
TqpB340Dufo8Lxi9quWdkm1KwImGbk8QjUsj/yQV759eLL4Eg2fmwCcQyFgMfIj9sUr+evbwK9Pu
9LepvfsfUeWyaeeR1XrMjNZyJ4qm+VHTEqXdx1Tke8WEk5Vke5n/eGwaB6zADuUi3UYEavO+Ul+i
/KrCZYyjN7HH2n6zpMs4TJHXyY9us74nRRaUB2G5WxL4NUQ3Z+SjjG+p9SzLBFwW+35jTxU9VTGI
kvI0xPtaZnP4LAmhZmJ0Hbn69NvVXsJ2hXxIjN7odjFITIXXVJ7otP/p9bcKxJQOOzJG2CBkHa7+
Fch73vhl+TzMwzkr5ecCywybJMqk3Gv5U1P+UzvoEsMqsnXGCbPavuaeQppYN9FqOHNL960v6atg
sWtvNs2vJFJpS5iPSlfv2pETPowa95rxj7RcuCHpRZoFMxxz8ytK1v2yGi/xuF/kV+Lb/RoifNoS
TBg/9YDaHQNGagjTKWW7D5xmik6VstjNaVp8TRETv5G1Z0OP05uiQhBqY3r6aqt3qhXfagN7HRXi
aP1PjnNP1pSd0MJmLLf3TXxAQFw5sYgJqnwuEja5EKFUUlogWUGEsLr30qp9QTCnvTpPMNrRZdtq
JYejlUROmxlYU4vtFCSD+h13RuyzCYW1sCYnM4JAoioTtmwS3X11iQR/KEJVsmzIYrDnZ2V+E6jv
kXZdpxfGzy47WCYKgDZ1KxhJ1bemEy2B1cxmax3jVF7Q4iF3cLr4LxWeFWyEGELRQ1jK/ISJEks4
CWJDLiEkWgaFWJK2fi5M4dBKwuyYguJpiDRlDqrlmsNt1FJXqsJV+dJM9l9yUAy8DfJXtzDil7Ap
mopdCTtL87GgwzGkVhxCRZ2tac9d0rzruoRV48QmSvagfqv7TNIuk3YgiVNd6WJNIKxFE2iDw1R/
RATe1QRrhiSZdl1fHqd5VNlqRWy7kiPppUHbYqCJn8PoGGYZOZHQq3bXYqKZxDxvw2JNMsrZ6rLg
OfVVdy1lyzG5RYSlOSv9p5WZ+xLVaTsRjBlJmksQM6++0vxowtGoy10ajwigxhR8vwzE6KJNftYh
cUd7oxQuS+eLYuL0YeHMdM4UGmeHLtKQQmx+FKrFEp8Qo6R0nWv5uup7ofNla19rQbzcJvOg4o4H
mZ7TNjTDE6917A9LtmedpW5g9ZkAHqnAAZOgZkletijg/pLxiisiZb4aT2W6ffZLtwdfYRqtB6fs
Xhp8iWKmmwvrbQGf7eRZ17wedWPvWik4E4velMoyMlkUW8gEYKGCUdyIHKIR/r/iQX/wa5w9xtVw
lZiP2+zi1iTviLw7GAijzGDZviWz145j2BbKrlUHld0bLVMG5xDSM/fvW/tcA6eOpPRwb9P8DtNX
MViol5V70/0AnEVddR7i9Iw3eCHPx836VU3A7pIJpZP3q/Y/zs6juXHsXMO/CFXIYUsk5iAqb1AK
3cg549ffh+PNWG61qu7KLs9YJAicg++8sfVmnd+hEjZm9K4Qwx5QRFvcvNwk+tMzZxXim2j5rTk5
TYX8xWqCt6aoiSZNAkQkqPEmSXWEUn+LDWlh8iFrru2fOklcy0l0nYPUDmqTuDbV1oIYJUQpoMMd
2tlvG0MEaS1763NoKtHtxZnWHCmMXUkLfkklelQWtdK3g5tUHbLhRAwyO9eUkn8AfRBVvMmXXETS
2ZLZZYTWDgm24sAAsjraPvfSJFn3tbWLpgkmT3E6VEwjhHw53ToIKm2yo7b0gNrKUkVyNgDfmEOR
7BI6fewyOtc4l2rgkT4tDgJknDJI6wUl4tRTXUPMbGymJ+S5xzROLsHNhaaAO/WM9wsujxzVja7r
onvrT/H06qYQO07aTlQT825B2lmOuuUVN9EuOndqlcLjHEQbfVgtZr62iB3SGKhUTicJDpsSlYJy
7VjyNfRSkDeMbJ3o6sPbsLyq9Vrm3KkgJ2tQ2kSMJxixBCfU71r5OBkWs07lkOYZyNpK7viKv9tq
8IZA36coEBoG5cJgStffUqHmBCPozpQ/FVX6IJmzfpqhuQF0Mo7mN/W2lCpONpyM6qxHj0IDSr0V
i/K24Kj8JIpZf690HjTlGU2L16eYqkQUxJFS/66Q8qf2YD7HYegrMWRFDQqXiqplz525SSVk+93v
FhtyOzHjWFckHM1wGorPNHiPBuBOlrA5/0JkMDJh50lOpyEoxSyS5qt7S++11iUXz4PqG8ElkI5K
0EXnFHueggrxqk3LZ1wNVNW0j2bmd5n+S8vjYxsPvoZcjLQ9D6V8qZz0UUUKlEGsOF1lp919TDew
TvSLMdoZatxU6dbdTXlHEBDakMlC82u6cZcBMZzL+jBHCJ5Qr5oyLV1S7uhRs9bpkME5BvUxE17F
07UaSRq4DbUF/IQIsyesrUzAIffMyxfZCRKuBhWIyKm7eo1pD8kltlfVbYrxuIybONjJ5qnVEjtk
i0mHx6G5g3SCWiZguQfhoenKQnRq4b20ac30BpHXGgwNvWuvgxCdUqZxKg8m4bUfLY9N+xKrtSeM
D6qiEig24k1QnCIVtIvGrJdT7pMNLTttdgmpYV13zdIcaWgr3TLo4U2lC39/kCMbERMDMou2TLt9
zEksz5dDKBFhBE6hAAJ1QwKtOp/MTL+pmCQ/F9dZ+bbMMk1oKsm/si1JL11Qbq0p4zqwOqZvhoF2
iv9je4MD4SGpLugRwMotfQfAH3g1SiWLHcDwZdbxFYJ0ZMvWIg9VXpy8iiBISDjKzXBEV8CxNxF+
5aaOghR1I0L7OPGj0KtwdpcA2Gm8HqrZ5Hy3qenQmMQZd8vQxhWhLBDaRQZxrXYcP2sdi0s7gzko
3jD8jmrDvEMZUK+GqOjPfQSiz7Y/wWuFkTQ7oojPwwKoSvZin9T2UKmPBjIUDB6lrp2rQvFjfC7b
BuspxhWhuLWVXAeBwbufTRbsgohykoPIuYUIPFcVkT7z8pQug4B4Yy11Iq1IOehIE3e+HB4msvIq
6pJXtZycCsHNEIj0lB6wT3FcNASYBdHEu5c1a3kQkLROYIAMYpdeCK/hkDnzpJj7bprfJgHcUNFE
WoRk1MOlYd3VUpG51nQH4po2T83tpNzK4e+SLOMuls4Kg6hajaldWsZZbmGVs5Mc3KNSz9w0ea0V
L52e+oaXZlVfA/OikNuEnrAXBSc2H6f0I+Dw1dRP0fgisblF5n2nP00aqK70IAIaJjdF0FOiQhYr
fI7DY3O0RrwDAQVsezqHmsdAy6S1EUfyW4DnMoc4DRc4uTIIHIvhSrz1HjHz9BDnwVLT7JQZm7FJ
1bduqd2R1CBVDO6neFgrgUFz5STdi+Zn0As2rwWtjuNHJFLSln7y2W6UykARPArvjRjiQEne2jb/
FVJjEXRP1dJuarokBOAFsb+PJyDZSEdw02pZuo4oLGf5oOotRSfn8VuxDxG/L2EECPcqfd3ixxwp
eH8VdMXKRx6bB8CLfjFF6GRmE2w5SN/Yx7WSDdPwi+K3UugQjJ1ZQmT2O3GKJMKGPsrxSe/xCYHJ
q6rF+y712zlf66B4Yf9W6oeuj+5xYiF3R4U48HOzPYwP/Yg0VBULTiuJo4GoyAvskKHG644xGgQd
bGq8XU3SeEV9gZbNOMlb5ktriHdhYb3mt9qHBvxSn3MBbcHNwY/o0c/z5pHKNqcFcEv04UCgUSJ4
6MbDjhYJDFEomFUIEdNpGk47TXKTqVucViIBegNCO1dQvWg68u8q0YJngF82sPqXLlfvA3cWHYcU
IR0leSU9E4QETCLcCf3RzKfAbjlfOHP9ZCQMFZlCc+EIyknaUo+tS7q1UXCYy0vtkvOfUrq43dBt
ehERyGLuyCFdYY6dJEQtjWlnXezH5DtbMvCM8DSH3LFaOlTGHgjy0AwA36Z+lsJyjXw6D8fmeSLp
tehL/EOo1UiIMjr+ewH7wWF5XnzVQMXXsLA0erqr32MAkFdO1nOfNlDPEaduAZ9urqvgMiph9bIz
EQ10RNZeb9rMMteLVQO/Ruq+SED7mIUIOi+t+qD0KM1MqUFsLG4DmWE4aZ0kocwpCXkKW3FgLsWJ
0mpo0yMLtlANLvpIF3FpaEfBMK9GWts0+5bUeOhM9IoZeZQd1qFps43tUot5BQIsbJ/qFHHKOK1L
VTnNKEbxXsBDzngs/HH8JdfGLk8sVzW5w/BffN496G6Tj+twqDcxX0tq0fAPDxSLeVryysa/nst8
F1vGOmh9DsdRf9AeAjQ7VaXfTppQHpIdgO0u9L0jw95GwUvQsDvyoCCuiWKqz0LN62C31WkCijUf
KlJJylE4SPpZR+otxFRGIA6tl18qSq0u6Dd18WoRP4nH/zY5jWjjik+rfxLUa298ogOL4rdQhEhB
x0aRjfA2kvOl6haXCqLRkKmXzs5YUUepJajH4dyA+FP1rCQvwXhmPC07MKyKVYzoQjA8keB/uWzW
VqR4Dclw9nzjYpQp3HBK9xUTBfxcrgfhaawpmSAAyop38vRYYUaSh3orqaJtxu2N5tClrLGzQQCM
vC36kY09GeFgPixtjNaqHGxSzXiNSKAd6syfDJWkagxvBcYbyqwTmaZTtUSYoEu7mDlIxbwZtOGh
Ha7jGPvVjPVPr7YKFgJMgS5xPzc3d6/yS9GykPGG5U+uOCMPmMBL0DKOSaE2bVPUHhooXR5dG/1d
iK+00OEvQr72MsvvcvVhwMtLdcXc/1IWCx7QhGqjqcQhXhUvUpmcq5iIqVbpztJkPESLiAs/X+zK
mndCtqss3THaAtPmRgIVSzhV3n6HMOJrGlgQG+4ThhYxjD4RJfE+3oEds7bYPUsj9cMS+XkKlXno
q3MUXDnMRCWk8C4Pb7ZJr+4Tt9OSDw3gdLzOwgPzflwH50GDupqwsYvhiNg66DhvAMlz/t92KTpw
bRwvIpLUBaWtNQ/rjsOJacaURprFUa5nZ9Hy7Rxp8l1gAndACOOZjLvJNXsUuJIUsndnkl9p84ds
Gu+F/GZk58Xs7awRELjILZKs3KIbQJveULCXqeUOATI+CeNOT2+gohjZri9vU1IZ5A9SA6rPUdgJ
k67n+ShujPgtq4AJZ6pmzrxkLCi02dozZ+MqNNai6UlN4ZsxKtPiGNfAJXJjG6xqMvZU2mfTHJK5
M4PtlCpXNYm8lFaH0JowZPhV4ksCClMk7r3qyI1fJEfBDO4wRXTxxzgal3B+1sJPLL9Q+pxGdU1w
5OhO0i6JoJxb8PbGqI7CJNq6anqlLup3xpSiiIoMxeMwZ4JIjh6WxNd4xH010veam4n6ZgTpcoyH
mmbhbPzP2C5kiEslClNzsxYg0GoswX3P/dImb4nQHmGcnIon03xDAbgoHxWkAUUq4uAQ6W+XbCzV
o6kv95ydNjpvn0KCI7FC8ThghhK692lJj/zWcw3jEZYUGGZYLAzEQ/M6nWY/MsOjgOagnpKDllRb
OdTwykya11ey7OADcjOtBn0St3UAehBX0WOTiq6Ksg2nLfnnKIfL1uvy8RhSHR5Cs5TLjD5/SRzF
NJysHNHStbX0VlGsFwGxkPslPLVGY/cWO+uakEYA7I2MyG0kVVDHteZkIWAtjY0vbMC99GTOGzXg
ptnYLRn67xaKHybU63cM2lV45flQrQu6brPdWBydA/O+KnRYmeuie1O575gopBrwQO380QyurLNC
1LeL8KtELK9Mqd2oPaslqxAoWhWSqaQSHEkxOzsOW35gqci3WTvSwQXYmyROwwk+jJ0a3qYex61R
6XcE5lZOq5WXtr3Oka8ojhoruwqkWFIeurpklA45ELhlFiirusaaVno048FXTXZ2i9rh1KIUp2Si
qwYtYBBvKAfzQymlBkxaPib9bmRGq5azJXzm0xO0OEf1mzOU3HPS2jRzsYOSUjPo2FlDv2luaxQQ
ZrsWI+l9aCvExhT+AcjIxdYcPkNlQYZOE6acgYkLvAMtYpIeuzI+TAk1M0NlvkcLh7ZAWXYqTP7C
TNFPJ3wvt+R+d+aFPp8EFvggalgSpFXcT89YhzrrM1Z+S/p6adszVWkwmtDFM75joabnq3AUnPmJ
1hyy5dyomU+6ttvAISn5pSlejORxbngf4jk3d9mIpr1BNk5bF0FEaUNDtXTjLbzSwEIVO9lNjQhP
qzG8okZrF+PQCL8Vydcy/MN6gx3mJlbq4wqPvuniJIrImGq7dYh7MY8pPVnWs4QOGOethwha1iln
GganXI6qXvAvw8wFECMx71ihBmJEkIo1scjWc7XP5b3MnCNSErolrgyAf7UQemPQ3BYvjzcCLHTL
aoNTNwad1DYAR6rqd8OppqUJuCu8qqFbFwzbqLTVX/UtPBiAxEwfBFQe6CVQLEV7ROWrVHk3OUfD
KqCzEgYI2AanrnDsIyQpBI2niPIsDueywj2CJYhPMJuCxmsWhUUdUN7SFt44j/uqheQ4xP2unV9m
1Ulo6pTTXZdc2umgIxyV41MlCjyaUfpS5erGME1+vQ+rOjdCsdUN2N7GQp2JRVJ4Z/zYcDwH9sOw
DZ7ktlnkLJ25LS36wmjktDjqlh389qQ9iupvLS/Qd+nbOFwekvrNkvoc/wqWh3qUHFyqzix3yCBS
X0gQypo0inFF/TvHde48uilQaiyAvRrQeF89iEO/j6FleoM0wWYnDCF2MYGG5/A+TG5PRXzRrHhb
80vLgeTBvthK02865WCKs2abJaNsEra0DaVrsWspLLsNefdmWD5j2EAIADHgJS0vTHkTpGT0DRri
knkpnHl41zQF2KgHJggrnxAkcNUGBGDsU8yTtmzNG0mcZ6ce1cvSFPsyycgziZjGiqEDZdGHcPIC
syOMuub4W0+9vxChrKQNLk8QqH5qH+KmZLW3oUiRsUYyidrJ8jkUJP3hFmMmOjrnfCcctH5jSQAI
oQWmoFroN80JuShWKKwpwvxULycknqn0nDalvbQkFqCLr+GgXwxe8VN4rSGDNAwUVuMFSfOmdudG
xzQx4wsbp/xX0WJ6ntuAWbVH4S/Vjwbx8U3eM4aN3UekyPumlrbmLROiyul8G3d6acbrcrg0AMhw
a4uUrkLAMBMC2ZB4LWKdmTTNq/VP8otJ7UmmTUAhGVZlK+IgFwUXa2BcKsy5OhUNYjV89gMn0FoQ
NTx+o3QKbqfICkpEEV8ySXsmyEco+02eJS9KiC+3yOc7g8TPK+jpmhG0o19zHM7UeuoAVtnitqy1
pr8zCblBvh9HH3O3kWPBFWXXNPoNLItfEVtUZfk1qpY989OCZC32gKw6gk1R+c3qa5ie8twJkWmj
Do1nVA7zOSbqcsW8TY4AEuBIMM75stjKGNhJ60Zt+yF3lc9acoY22vWcoJRUsDVYSCODwq4DXwYh
iqarOjOg6VcT9NVpg3mxjTxj1CbrSciH3/ntgYs9Szd8Rd8j3KmD66hqHvODX93GC9C3unrF+tuP
nklzE2E3iQ5WzrViQahlDzGRWcJWkwJUGicRLV/COUOiEkbU8SHTID8xSmB9w8cYxZmzFAXv8aU9
GqNw80ZeQHnK5L6uPQy4ePLPMaTozCnuAd0oOQIiVz2FMv4xwAYvzO/N3g3mO4lsFmHDssTaWlle
I7yOHQKbxOs1e2pe0X+H5bkX79pgG433s7QZgnUaCs4Un4Nkn6FBtZxJvma1N4+fRe5axVsMO6+/
xhok1WMHmxq/ROwV46OYuQY50+NBBugUijRGfEUHCL0HZn6ecpBzU7qJPeN9aDDYnFI2DWu46JpT
TEeZZlqVSj968ULtteLdmZlHZmFHHI5QlK3YP9TRtreeFIbmCjw8G4LSbS09OJn9aMstNy3G69HL
mME4tJCJro69cbJqku1a1PZlZqg75WaurWsKk3rocbshXjOXWibR9mhpSHwWmqCSJQdrzJVT16DK
Usp53QsmjFTZbgOjZFvoZ9kfEGLZNfYrKX+qxQ8apPwaT8lcUVDQLAtBOEPMv6TtZiXYSEmzaap6
nQm4pjLBlzADmCTD5PuIii1rcqPlMzJtM0hOYtlZQM36tpIoFzckVNSgmxsL8r8F3qvGlyjN3opC
ZoDR4TgknzSq61AyxSML3jUaAxG9MViIXouh2kcih+kSb3ASXQajYPudfZOsnCn3O/2kyCdZoe57
J8JEisY+48jezgdTk1ZaXTdb1YgCJ4m0ZzgKgkegu5uI4CUIxog7PkjqRyib6wSvV7rAbFOj1sN2
RIPCEldWuow3i1gpMXnPTdSvERTNLKs+MG6lMtSay7ZR0kOutNdYRforZA9CGO8CNBqaEB61NlZW
ZoUZrUvWlhmt5QVjBHlhUzk7RG4MEIHFhQygldI8Vgm+htEthX3QZ40z55pd3WxIKWzxpedRHdhc
lZtjWU/Z6OpaR+WtK5TI190dKDcUfUnzLAYWecI0ELf5qq/FZ6EOXoQEehiGStdJPYi0T52XdZO5
EgJ9q91M9OvGjCvR/DtMkl1hoWTHsMAEpZWAdfNN4Vn4vdW7BnK2SCrcQL9EYXzo0OhoImjFbT7P
cOIWurWVmkMa38sGoWgGmqAUgBeGraudBG88HR4aLsNWeAzlxrFgCLosQrhxCflGyLsTGtSWBY63
mD9rCzmIADVD+MswY4wy8z313KsGoWkfIy1CHbhS4AXzrHBbtb4LyuKkZxFNjc1mys1z1R+SkXCl
vv+FoCYR1qZwClPNIXrjWQqiXZDrop1GmBSY8qEjrRVY1iEN0DolE8Livwdy/TkZVTG/xLdVaTJo
oqyhsVO9SLivursuePz7n5Zu6X5/yCX7WrtRq5E4Z4os7URxpOpQVOTmMMtRglhQg7+R5qp+6dMR
86rWaMzaEazorz40IX7UJUIf8MP3+HOUJS8Uvt+/shXTTi6awUI/s0zHW4pphuMcks5bHBRYOIlk
t85sSlVgJQPhkIAIiD98tPHdT/Almq3pFH3RDfbsSSXflHQtPQxELHOTC9qGnvmaWtDtnYwBlhqu
3aBsRmmj929TRxRBy60Xar+zcBPi14jpbcxkNxGsT94vbbRmZQGdFfyat9rIFHXuRdZmW56ZoSwu
qr6L5qeCDbJ9U2ppHaPQEC1s4Emov0XjA2837EmYJm0TD1hQ0dOz9OtEE7aZ2iKAD2Z76Zk1sbbz
yCm45fOVHt4TIG00ZJDVrLk3ccD4WKzrvllLabctIgG1kNrCOynRJ8WDtlxvZf63KcMbp8Cz/v2W
yvp391T573samYLcCkao7EN5WJPZJKJ5EOrn1IyeG4Nec0sBrgtdoKwbKYTKExVlnIw4duhqRhm8
gObT7KYl2x76ZmAEW9eKXb0n7VPMjJqTU6md6+hsSdnaQPnch9V+mGFdRmIpRU0+Ivs8jx9i9ZBp
u+m3Nt8+wCDAalnnxV2iPApk7FUu6o7wRIVfVN7o8qM8mhh+ngb0aoW+xf+p9i7yvwvtMa5xBaVd
ogf640TiIiiRjg8CL/beMRiFYGS5gdvwpZNQSCOPwaznLioeZK8YgYB9cT/d3eyF4Ja/RwPtB1Y8
m3Bt8aB8EMlWncf+TWF/Yg/nVuTpLoMAWaoTHORU4XsXtggUG3NajYR6DauAbKQCHAB0ZXw0nqAz
NWWvsJ0zN/XDGigfA1g7bnRydHo6lDEp5Mr9RIIosir5s6145DgLBtDr2oJ2x1zGd01Fnxv19JYu
Ryx77LRRJK9EUeexCs9ZE+KRUR8zWT3HySEs0YhYpxw5Hgb9BKikdbt508oqusarKR/74Bd54t10
Uqba1er3pdhhsYG5fWzwJOnNKq1YDgQL4RKRQHTka8oDLNXXRo174obNq1wN56Yv3uXUcCxmf4lX
X15w1iG3jayEeZdqls1EHTfuhHOeQxeTzMpM3uWgIJCg8iI4R0pxqnCdB2+teCwYKDm+VqpJIilR
UDLpHsh81mnGGleO7OULaLWCFLXgW6Wjj9oSmdpCPa5cMSwpRPorTzPieBxMSfvQzNu+2Mkw7g3a
XzRldYINOk7YrbT+t0mIWSBi/1NHm+4afeFUnB4CNP3GdO7VQ05pNeB+uLF0ImNiulCd0djVLb6s
FKdY+NLK8bMZRY9psS5E26oe0u5SFbIjDeGdwPyTDwMWYBoACtOOepwWrRL5U5muEANXSAL7vPyh
1+u7t9CXhMaeNMKMyhx5H6SAMrHACuahgdEuCbn6+5Zh3hIm//Q2+pJBW4gWqke6DffAmqjsCbBq
CDZC0kXMIhWSKxOlVR5mHiztoYB7pPBLiGmQhIsOFmQQk5MPxwWFnfArpb8njdNN2AKWNoJnFtso
5RZLoCkV2s2WU3I+OFpuOQqis/imkq0LPwA6Z24hnyptzbso+5Cka5QMDudMmwXdSIeWmB2lBVxI
45e+OJZIH/GhWxnPq/Ta0P7QT54lPFbRh5SKl2YBMk9yZ4jQtkhkfloJEJfQUwjwWKuXgRKaLj9C
VE4VKdHTaxUTXEtgdA/cOFtbwYIj5z20H4uPaXmQG2DOKD82E+JvJicYhgSQN84q44fWBOO72/wl
AJONYDCtuULISgYN5hzyKoXhLW6Z6tFoDsh3dXjOiPF0yaSLoJ5yCa87eZmw/2PUrJD2TAp+yxSE
JwsOY238FlRU3Xl3s6C8VTw7IodoTi0DSeLRBbk1sRC7CBk3jpK0R7apNzbq1dpgdmMTTDdS20JS
HUZh22UHwdwO+dbSJUQl9xk8Y4YkKGsv1byek/Y8AH9lFgRF1Xd+dmue1aLoosXWRxlodml+tsEu
QOQkYmrIuysIuFt10yWdxnclGNbqNNsKqQFTRtSvHB7V5XUqNkp3MJYfO5i/mTe+VlqJHUcETW8B
PTs/Eojewi34LKjhgxoisd8GOUmY2HSHH97Df85XV4wv0yP73ThD+oq7Lqz0q9Gk7QnkHKFzXpYW
KcdFQbgBNb3IQlKCnUxD+yHz9rugXeNLHrAoLKJSFbOyE9oG1mEJCi+d9avQ81YqULMUxkTdbHzS
RMqOCeuuRXcQWnRoI2N+DypTcti3xNj8YXv5p8TyD9uL8WXIHKO8HcKoVnbR2Aq4x7IuUMhyLoSX
uBRJoYlhKT5HGYWpOhhA0rosws9qRPepXUYogaFOH02a3Qj/rNro5CqT61e0xa4bsfLUqdxcJoP3
klwG7f1o6QmqvVGC97tta9iXY0RE2UImRW+2wQ+HA+WbZOF/FvK/JudekpNEJDHxoPc6KWIGJ8TS
KwmDw95h94EBXQCoLFavApo8zSwPc0z2yHwKlfiGHsM2t/Gvos+vVTb7KkLKHMlORGGKSblGiBqu
afr12AAu458bmwookcg5I6a0TP+pL+u7a7i9D/51DZNq0b6bWiWRNSOgOkoAW3wL3sjJTQAtCW8w
FTxL5lpTOOY6iLkqFKa/tGt1iYe38UFgQoR9eB+PLCtiRvxlJyCy4PJRxHJBJOIT7/GuN4QFrI3k
DXSFWEx5ZT11v9NsjyyW5/BXRiUVx0C0hk8NCfOqK3wwUQjwxKTf/UIIIbRuum2xPuPJpP/CR/va
FUQ7repXrJiNuMrPpOuZqpu2F+IVlihE2bQD/Ct+yPH+5rSmy18KDIZQMgVxEikQ2UunaW+eCU86
pxznd92D4P39JfznFG/9a82tGjZIZFKSmPVLf4weV6Mn/BAQ/k3/gi5/2RAMK40FYeFPK3vjLtgP
Tzh5PfE9/K3+0FHy5/RmXf5ylAMoNnpyyaj8OXA4cPABKr7sYDH++0+j/nnr1qUvFyBJuiVJWTrv
lVXnpLsT3vk90YyOdkwPw0bzoAjtfNM7pT26pFOuCDXzJvuIo923LrV3hcHZzO6V09xxe4s573c/
3TXpNob9796mS1+WUNsLedf2YMa4v9eRjbB+RQIwV69sCXP64dmQ/7xQdenLkW4ItSwyLT6FTEe/
fyw2zR5Hq42n/Wo9FPjVgVftwCXO0BU2yQ8zyTcvEhjtL9uDmfWF2jTLft6OR8sj8MCl+88mNcGV
3N/CZ+xF2+KHD5O/ucfil2fIQonQ9QuxS6Yf7zTOPgdSVtZY/CijOZPV7y5v5gcnuQf9icSgq7xv
139/ur5pYNDF24/+r13QGocyC2Ef9rlbv4qu+fJB7p6zkVb6o5dvjV3iZStCQF1zXazOyABs2fmQ
7M43nP49fU9s4/PvX+Sbdap9DfKvEfEkfcIXodYgtoU3En1dslSfdG7q3z9Cvj2W//u4al9D+GVL
X5Z80Jkb95wZ9+Nde6j9EQZlRx7/2jroz/U5WZNHYYNC+/mj5sCretL57x//zU+tWV+e48IosDWb
VBUg/nJMN7G1FWeBleGQR+l0zuCQcmALK0I9VrkdbuBvNrrj05xgo67Z8oivaFX1//5l/ikF+sNv
YX7Z1XOFUtDAFCi99FHFOAgQPDy5NraZlX5KHQ4urub8/bPk2wX+6bO+TINM4mbCyQmF0rHbqFvN
ye6rPX4UlhN5ZvcAVb66MrbhmZPTPa+8neUYP3z27XL+9NFfNk80tdlSDHw0qMqecCRncpP1cjB+
6A795uWofYUQkR5Fw1Dz9y1Sde6nq7EengSy+lbSAa7L/OEV893i+Dq+d0KQjfLtF0Ta/UB2+Zu0
nl9KjGbHxP37Tfrmh/o6scuj2PPq5xPMi+TcTyv1RAWLa/60wf15D9e+juVGI0xhc7sPyUbF+LQv
d0jevGGjOO0hBmj34A8tm2dgM58lN5vs/P3v1/VPz9kfnoCv83fQGKNspXzynK3CY/yoePUdTM22
8Od15ZC85+Vv2VnaUWP6KBz0c+nHDxyEHq0tuZjH0E6d0QsPhl9vyutPP8c/L8g/fakv+31XWLMF
HcVjcyUSwChX5PjavDpZfM+iU25YCqf+hy3+24fnth3+a4uXRbEUy9szCsIjNI5uW3fVI0FgGK0O
8Q/r7J9J7U9X9GVzI2uUwPSJDxmc1OWs7Mku6cle5ZFM6S8OhNkqups33U516n1nR4fOF3faefZf
M7d6+Pu9/vZKb3PKv680bPQBCTjLxEPn4P4y/MHFhL35aSf7Z+b601V+wYpGWeyzVuIDOq9e3a6r
9XXHvCfAaQV2ZJMt6AjeZ/TDmvxmBtG+NhNHQlqMBJFL+/CxfBvvls34e9oba/0qfpT3hJ94y2N/
zX79/df75qSKav6/f70QeMpsVD6N2hVf397fLXbBRHcHSs8LSvJOtLWeOKKtCG1zWvcxdALb/OFS
b/vxH35Y/cs+nViyuVgNn42uxc1tFqP70+ap3Ca2P/3tL5NcN7eJqd+eis4jOVX1Fw/6wcHd4zYb
gkTu0L/bnNZc3dbWiietGjfhqT1T4v0mO0jCVuJJO0w7pmpE2M5PFJDyzY77tcJYVeKlS/6zYmB+
vGnfPw6rYSutUElv4jXUiqv65GGkbvsIfLeafpf74NR7+X5yO3+NpnojO4Yve8BR7rhGiO4Zmx8e
hT8P9jhp//tRWLIUF8btOW+8cD3se5eT5bpyYRM4YmDeODTH+Kw+o28+RL7um3b8w7D/TzHin27W
lyUM/ldoA6Tfvrfp5DjVvuSNbur2D6H7xPjpT77qiZ60JT3kh+f+u7lM/7KohUhqjVTkIwFWNrga
/UeJq+7dwZHtiF058mBUVr9I2b+0DqW3q8qv3c55mNzKl+x2E62uf//Zvymc0/Qvw3hVx0k5K3wT
6YQOx9V97GQn1P4OgYeb1gntcWNc6nN1SH7A6b57EWlf1jxYWTBgQ5b25Wp082O6Le2NdnFlJ3Ov
Pz1N312W9mUBGgN5L9KE8mP5EJ6Xe6jWDn/uJ1Eob4AgKlmfDtL1eaNcx436Xj/9/35NTfvvh1iy
xKprbr9m4/wfZ2e2GzmynOFXMeaexyQzuRk+54JrFWsvlba+ISS1xH3f+fT+KY/tanaxaPRgMECP
Wkwyl8jIyIjvj8/916BnmMLeuLA5Dfd+MGKAfapgQC915u1TnCBMJlLFBKFUNBImEofSEJXfuefM
DHf0gX0pMIpP979rzk7T0aBc7XKOJCQxi7KALdLToB20r/fOU76D7hG2JL2+FCswW21/jaypr3LF
r5DjbLoWqv4ePWy5999hbmf6lrK6egfiB8PA1BjS9kvQnR18OvISHAPoU1m4wcq+iJ2di713Es/3
G5w7Q9DJHPISKRp8GX17aB7SczV+bPkYHVod8kpfiu0+JFaDLt+kRgiVJXh3+SF7TBdcqJkQhEAn
9jAHlr/qUnS5aPF2tUbmlVaq43FtwFHNe3t7Y1eDMRijHc4WPCo64zLTiUeFi2C3bzqKpXmutl6w
pcMKsckYLizgXMf4R05VnJe09sA+O8+SXcnQrX2CAs8ZdTq4fSeyiuta5POLGpKcv8hThLQBW37P
BB1VaBW6yjvFC9NhXFE3jDadGO00GFwgKvCqCF4Y4cVfWMHfIcZbz53YQ1dKYqb9XlAf/hlX62ti
8gD8rYESRV7shSAIeRF28gEEl0dRRwGcnuEcARQiAhbVDmQKi7GDhXjxnO/3vY9fTflBYTyal5gD
vYE4H0be01gtMgXLUUX9E8jMg2f4Zr405WaMyVQ0m+l9VPwjxWcrqb7hY9sdTM8UERkV9SOKczTU
5KvQ4rEbHV2xcxdmHRln9I0uJxNHLOpLykg9hrLGvf9op3kWSVlauB+pKBvl3GygFbXhXwGn2flH
lCWdig8Aen9kJ7gjuMVHIRjyFF4qO94Vh85wNqgbvG8CvuN9t15tsggz0WM5XFFid/wALCDLdObd
jdXiobJ5lDJ+sA70XIx0Ye7NOSJkYsy7Nh3Z6WitMBu9N6AfB1NerZp3xqDrj+A87vvI598wl2pJ
nXwuKPN93XI1xWiMy8wEqd9baqFwbd9tuE3wALa3ztmiWVm4oeg3ifVn3fkdJbtqbKgYMXDS/PsM
ekjfcrt9dE+SEb3JL8NT8yNc6Eh+NAI3hu3bol+1I7NimccCVIkBrd8X22jtaZEu64OmYA6LCHph
1wCoQWU3yJlZhTr7vDSZ5/rz+5Wumm6YDinQHpoujgRiloirwtF2f0jnZNXZ/Ad5kyvVocsx49Fr
uvWpkznDFX7332rfwMsfIItoDHq38swI/huY85avv0J8UwMnZWG1zrU3sY/AtfQQIcL3Id9xragX
aEZsl+4d5g7T3wvjqvOozNRCxOLhFeKD/R4wRjVYdbhAUBbefibqLUxvNpB6Cqmjcbo3Zmp3q+IQ
27kd6EDs7ptNs6kMKMAdkOVqeDbyJttNkC+Ykpn7S+Hbrbn6NqEp2yogBErZa+UlAplBRdB9cCzU
Z3AQrIGeEPjjCEutoCAgACsN1UogA19dqCYgY2hDoKECUAYiSH2ks5Im6UAmHhfW5ejR3JhEUxl3
qQ3yzGmxLoGm4ExwX9fOTx8I0LOyTzbKidebHaQrdMB5FhocTfutBid2NUemvJxzLByNp2Eb/gCl
BeRbU9oBj4n7WVVZo6JX3FeW/xqbC03O+DbfJv6q/1GNXII1giZBuzmFq3G0keVkI9/iD63O95XV
VQu4F+9Ch0cL0Rpn6PZUrWObPHcryO1ukRewylYgm2iCjYxuOG3g4V8WjztzHzexApIvtW3uoCBX
AF09vaQW9FRQvJxtQDzyNt6SPzLTzG9q767j9v24+HMDvrDqWoHJr3GZYcnnhVGamRjTK7Aob6NQ
TltMDGMojeZFOvB2eK7WSKlYDyfvyXmowG5Rs7d0YV7M2DN2cmLrhQa5GmwwulgopUYRMZQc1e5z
6RAxF61nJzOdMs3A9WkzXjOHZ/LsIbaT7cDxPvHqz/t9Ntdl4yZ4Ne3YJqRszuEyGH4qOJsPjY2M
yKWsmrlTFzuZWZzL9l6GyqAtCIYH5w1CnqkWHcXH9uwCq6RyVoeSItB2oQnxfv97ZoJU0+tB6I92
LOr02G0DyiP8QWzVdrquQBc+1n90eKDK5DgboCDWY0YV5tLo3qONRxeM/ExvoUL317HIgN5Tsk5m
t5AtjPfJRT6has7ZKqdGc7aog7QgT3lgLs7CJc3toafKZPJyPOh4QoHvQPD5kR6LXb7oq90+X5Fp
HFipUBde8L20dRSwo/JwL/OAdCQdsjDuD/PtPYdMQ78V2+RyF7bSlmNGImqNGFceYG65jKlEeb2w
vGdcCjKN8iZEKaDCPAzbAcWPWVvrtH9Esh2qkCWzFSH9XW7k4T1SlnI7b89e8p0kfrUa67RtcicC
C6upoSwNwTomt2MW1SONC02FVs/4WheSx/t9ODdIk/EnKLSkUYQ0BWRjWQP7RoB/Fpe6brRQv+/R
ZBqQdamY9SElw5ZxpVOTg9QJzbT77/19tLv17EmgQZJiORW9GjfvRQohk7BAgW3oKWKlAasG9dtO
HASDlUDRzVBsf+A6FH76ArRnoOntGbHgIVV2GEJo3xKgxGsUHzhRqrhqN7A1sEE8tAJ6MFIyCrxO
wTL+Rix5dh3JHrupAZLXuwpUuwaAZ2jQJPIr5SHdpgKgBvaEPyjSVo45yP45DpRxIlb5WUN7Uouy
DkSviKbAmUOh6n5PzK2CifFGMWQxADvSb9kSyhiQ3O0GlJESJAMIS8lUY5/e6uuJBfcLQQRvD014
JPStAuAMuAaeYDQSOBTwkFmj7aRyxzeZc/C9orajGMBJ6C0GIB1mgx7UYbfgQMzN19GvuFocXh+j
+lQSO4xbjjRW35bBNej9XLvfmTOPn0aWy8ahaUeabutHBQpIIJ5Y7hqeNe4/fWaohIltZys/jnJA
ZLai3FKVssqPEnqCfNm+R02wMB3mzNU0bg02qzfwA4tGemTuIjkFCLi0sYOYIpHR28jKcBhIL6mQ
CIZkCKq273/bzFqfxq3z2s3z3OE7oCIf6/g1DQ5/9tzJOhf9qs6TdHwug+JK2fTDZGH7mHvjycIp
AFWXihhPHgV/qvChZRfyK+Ym0WSOFiXOhwzPdVtB8lQoqzs8NIit+90xM4WmIWwvdtyhiVDKTHmE
tgjKBkUgtz+QBX7/+TObD51MUT9pB7cicboTgQhy2cFROUni17SBrJLPEtkOEyx8JUI1ZcpD/+1+
q7e9EPJbnDxCof1Ak3RX+/V7GhIBFSwktsIIWO00rMG6gpbi/abmOnCcDVcGJPN9OUuENNhVJB31
73Ifsn65/B5IwHJkABovRf5uHwvIb5Hwzlc44pRQxgNnCOizyH+Sug3TgxNYvjRetnB/MzOLp1Hs
PGYiSoHe2DWs7D/mGJONo6TO6n5vzUzl7/TOq97y3MBV3KwIdtQ1G/8SNAc2W5jJc4+erBKUDiJB
iEbBjoFsWix1kDA08uKP3HPynVdz9d5KRF0nTCHn1CvPTfQa4RrBiz/+qE++g9BXz65iQXE6P45B
LD42gFxCDtND8OH+w2eG8/u69+rhtKqbpkm4eFdXTxAHATRv4cEz3T2N0kqOl9UJgwengcet5aQw
Accjejey4u6/+kwL05TrPsnkzGshyyEMHQT1PkqAGqs/m+X8xCzRKOsTWRrCXQoFE4Y/kGh9/6Vn
zMH3deVVf6PAmhaiX4eg7sUYRyTFSxSVRMAoCAn/dL+NmTsAMk22JhwOQnLgh7vWDSCsKSZNf+CY
pAYBA8UOnIfM+cEdRQ2VNDBQj94aypAQhPO697CSmRXnNu3CwpiZX9P4uSI4Xp2IWbQruwNDt6Rb
ml9zD57sptnA1Z4c59EuAA4ll56qcmG5zY3QxPmsuWQYPFEJd/LAWBQQ8wJFLz5kaKUlIzez+3zf
n17NgTqiBZMlaKFmkFlXgQ5+dJivqoAeGAn0+3Ng5iumceneRdCbE3x0DwChNX0IHZRBooIzHaqF
5TczAN95DFdfEYppL3Kdh7ovPsa1aQW2xVI5wtyjx4+6enRFqiYCKTTaVb2ICFHMPyPjasGhn+n8
aTZ+x6KePQ/caJdBvRiFfKic5ymg5EMgGkIFoTsnUv6whyaupJTFYu1W+AwAltx4X4MNfH9wZ/rn
t6BmGSN4BmYbCoZ4oInfo3LBcsw9eLKoAoYVWdlhwx2ToLpaMhTCLLzyTA4NmUblvNbh+2i0qMjX
cyBcn6JQWIDTBTUNVHGVLHiVPvR4kxjH6BacMJ2pJKQRiWW9r8qUWmlUpYh2Do7xJ33IK6MbdTXH
lDyVWMivRjvJw9EVZ+m0KBa+9XYv8tOQmpexSKalWBksjvqxxEHj2tHuv/XtPQ+5+L++NRuTvgAj
KNopA4YnYUABJU3WQVWmzfU/a2Js+qpjUlYCSnZoUDYD8j+YmsD/iogrLJ2C5r5g7LSrx8d10qfA
zkUosEaQbtP7VustnCVm+n1K48jruJS6CI/OKxDJmVVdCwsjOvPSUxZHwHLd4OQ4pjeMznCFFjKv
KcDq9zt87rUnY0paph4UkPK2VYYEWQkV0Nz5/pNnQvlUmXQ2IwtQ4QCrcwto/1NwTJ8I0rsIyBRv
4WHJr55J+aDTio2oULhASCJu662pkT9KG+mlW4c2n6nQK4ygC6B6m/wQtSvZBUJwodNun3aowv86
jSQ3GGqWRRy5WiPJKX3krGhVv4Mmc7/nbu8SVJk4AYhVBB3b4mJMQvngA4CBEGOn7+C53X/8jDWk
08KSVBjyPGxxhyOB6vsu7FpUnAUqRD5PDiyiCfDXFrntCz7Y7dlLp+uirxKpYUtc6IwX7UiIXjir
fSd5/B6mo9OyjjRuICUYSrjGsaH7YwA2Zvt2dUmO4CRYII6fwHk4lMhTBplNY1GbI5q+DqEW3JAP
T5AMNCARuV7Kjf72oG+9zcRuIbtKbpVgzMlBjnJisjZvhUhCcS7Zpt4i4UnrDc+sbOg8r9pVvQK/
XYfAMLJyhdf7gzozJeXJdp+1QAPmDIgAiooK8r2/hgLQ0Tnff/hMWRbI2r9OeFCXHZJKHWpDtgNy
tDvA1s6SqSDPuNi0JsT8LkgsQ7YINFW/3NfuzT+AI1M8lcf77c9k+kBT5tf2O+AxA7duuW1nsk/1
U713bbJHUpkuGCDF2SCOfgBxbSVncNUXDmFzd1PTqhSxVMCzG1MfxlRjqALZkgkdqY2PZLJKY15R
OH+qrCWH4DvV5sYEmpZrQ+0cNKEGy4QznxoT15+76pJbwdnfCe8gPK3TrbdK17GJLIvCcrVgD4Dh
wrY+Y26kiTXLclSDlyU612l1ZGtBjaKqz6BqIKJ/f/jmVsc3Yul6283cauALAR+n08dhDW1swK0t
50iex1s+JEqgAKRHcQZdBZhLdjB+oPUjwRVpvfAKc5vR9F5LzJgWJ1Of27JP3oWscO5BnVkJnOoO
FmGhI2+HE+n0BigqB0XIMuSjsVrxINqfjZ3YjRVY93txJtZNp0nwgxjwQkKxn7bBWnCgYtvYxIZ8
PdhYWOsLjYz24sY8nOa3110UMBJiMkj4aUzI46nZmlvF68B0TOQRKMdooa9mcs7o9PJBSd2SRY+h
swqVO3CQnYIAKAxKvCrWyKTcIPcDMgNqsUqekHtuV0+FFV4WM0VnzOX0coKXi8qjqTcm1UcxqOQq
fUo28tZHLeeYVaNovgXCqDECCF+lBRM9Z1GmlxVpCL1MWSjGhJfGdKzSarbBxd9AdVOHzroJ6rT8
0W+lPxzK6SVF37O4604wHVu7OyCWvYMbTY/MOVI5jX1Wjv3C7jAT8aHCxIA4RZmDD4O9p9JbozxD
C2z3WaERXpdXzc5bMsjj425MTWESQ20py4+ZimM9LLVR9WEjzVPdMha0qkxhIUL2HaW60cg0c59H
nF+R/GpMO+MN0InRiGuEO/4VnDVQAwBzLTb8WrLch8gKHqUjs/agL4OdQFl4g7llPr30GDKobaTj
Z9aoKoHYrAZRHxX1htriGr/t89PpBUQxCKEsdfhGZlWqzndnAuFjo44JZcy9Hh6WElhnDCKdeEUD
MyCSwmONV6WB5FIwtOCY+MfiFD/fN1czW9c06V9wgMwKJTQg2kD0acOp2y0VFMyQE+g0mbx3fDfO
Wjx7eIDI8ibd84Z/soDyBkJkv1g/OGNvyfj/r7bGJG+YShlHG8VtVraFhNKG7EG9NcG5WUfYBu93
1MxITCPtjCLyVSyjmcas38BoUsckfHa7dAybs+bTVGwAwBrKjVsf36ve0X3A9f8htKEz8RK/Nc/8
Cw6WYNVr7g5APwgUgqCmu9EoUnX/82bM+TQaHwVgdXn+2DyqIvM91gyA2nDT7j997pA5ZZ+Ug8uI
FQPDDTl5YO/ap8SUH8ARMWQIbemDXWnSpYd7Jpyi1UKTc180zvireVEP3gAZCjTJt7osmP6KWwF7
BckQPlAhXW7yqwJa6BD8scLjCLXZ9wstz6T80uklAZ9UrJ/yaLn7kKA9VuiAw4JHCOExix4ik9GC
JxQH40uVXXgBxhj/glS1ME9n6kno9PZA8XE1EKKAF8c690eK0YRUjAacpfLgrhy9fw2tflfvkIwO
PJianBnwzFWoR+6CjWimK6iZAFL0uTAG43n7xl4wvT5wPcTReAI7CS1TPTGbzXAqTZAmrdJeqn2f
Kbyj09T7gqPgXgpIJY73ykvSoDe1Zoul8gQOlRZt8q1jCgY1wR4TUNC0cCYfgzu3PmwaYMBpw0tF
fJhy8FB4Vm6XMqPnDorT24WwLQIoqcIVSLb8Gw4TmLnP1QcxkaMECOcx3/mPmEIGIEnHdMsXqwgq
9bbwym/7hU+bc7KmNwN9OeReIeAg1YCDDOiTlpWa85M9SqU62EOvuh9CoJbPrd3a4pLjPxdRmabJ
dxLDOv04itVL/JSjGiRRxQ9Rh5TpujLYTWguVvWNzs6Nofv+7Cu70GSEG/IOoaf6zKC2WwUhEJtF
ssthGZYcrbk2JoE7ORdBA+EwiO4b+A8QPwIfX3W1R24pwDVnY749yauvQLC092owpLfSg3sOMjW4
tF/0qTvlQCb54HOPZVrcsbeTHTBbECnTk90SC2pugrCTHRd5HX7eIcVxC2Vfm/9KLghd2JLWm9Ee
JNxTeklC9SF4XLAhMxsvO/GNfaVNOLDGB3hz7ooFOKU1MmRnu2MFPSgS3hvcZCB7Cq1V9YUmb7sU
ZJqtC4GuPKwEGTlycCg4nTlzq0SHg/eUrz1En5iFxJ/bOxSZRl6HrMq6kMUYoiz+HJnuWlyVxyUL
NRPxIb/FQEWipFE5fsRJtINX2YK7vePW0Ka3m010iIECVxmUe8c/6WbRdsz03DQwGrrJEEtKC9KS
ymrvw3On4sIa43NqVZSVLIzPXDLnN+X0avI3WRilccIixfbgbQ96bDsj0UR915+Am61U1gKki1Wf
GS1V5Z9wnOxWfah1GQgeX3OtL1f7cFHUz8bqUvTyO0n5d6NCpMmS4HsuT4fC5QF2UkyyCm0IcmzH
YwfS7y1GvcjYkagm2vCyUWqvQAZUZbAlZqYIUwe6Brw5B5WdwGGt4MCqHmZborYI6IAGji58I+A1
AbupYRs/QMh7H1lwALeO6kAe1oIMzjqy6lW98QzZRH3ugk84U0FEpnEtUXadQkzxVTiWAuQUWLzF
njodCioVwgqt7muSIa6B6QM8g+oVTj+fr4+uHprg/G+QLbVUJzrjPpJp+MsfkBEKLisPPwJ6O7qC
k8rYRSLKtXytNJFDa3pL9ub2IZlIk0NyAbxkGI5tOTvmIVm/B/qx/2g0qHYbSxP4tvdAhNHUXc1f
RiRiwHZuv2XyXRhafGfKiuUvrfwZsyJMNx+pELIiR6KiyyH9zgDOFiqOHOKvniEOC0tw7gsm/k8N
9yB2kHCyhbAmS8ye0yHrl3QLE2/mC6YhBKjVdG4wPl2BCDqLmkYDLMjkLFOt/cPKPzI9WYt1nSJz
Zgh20FUN9+zjgLAwBOpO3SNR+wVf/PbWRaYH4FZCAjnXINkOmDXBSKCd2usOp7uJNogaUnnub1dz
rYy9eDWbBBI0EGAaU/oAIG+s4ifo1KiOqR21gyu85Mrfdmkg5fdrK73MVU0foZUgBbhUh1tYAlEN
Bruo1oztQCRwqXBx7nsmF6qhX4VwoNASpLugfQesM+4g5dLoHbWgi2eTmTn2W9ggaEvCQ39tR3eu
AGl7Axd44ZHNDZourJGZiDkqLX/tskRsHaGmaKI/BSDZANnwGWcmDzWNUeZaEwFaTLU/mgPT83XC
FG0A1YgQ+UK6GOusACEoFZUzpNNzXNMtuZ1znzQ9bJVeH8n5eEef1RruViMKVTMIgKv1h/NSQgd4
gO66cf+Txol1Y0udngg8RCSUYgij3fDRXLj37Mt5gezrnz1b+HVkKgcV6JKPPIz6ixrDKngSTe90
/9Ez82pak5nkAwOeA14bkpllusFN5lFJNtnbUmrj3PMnk0qpSyGR3TGFJNK4C2IZTKfCxUlxXioW
JtPMYYx8B1avLEqTpb7HfnePgKKy8i1DzBupjuQH0dxXeQUOKS7R7nfXzGJnx/9/1RRiQn+PBIuR
YPbiVvjKdoq+ZIFnIuuEnZgtRylTMSrTaCfwaronCMQI4HNrNdR9vvoLhf4Q0C7P7kL1wdzXTEwX
k7Zd6/fI7ArhAT0VF+YM4djRzU7/sIHJxO3kokUGKhpIIPIrr0HUA6SiYNfD29I1+GyPTdyHEBA9
mQRown3rPpKP8It+lSfmDJGjirPkj2rHvd4f+pn4MJmeI8G3l3hwzKNd+xUOGnRMoDIcqOTMUwNR
jcL2PpfwgDOLZlrhScUyrUjGhbs8UiG96r24j8KokaFCgWvhY27vj/z0zFiyLbSdRWSNJR9QQ+5w
Lyqr0TP/IZ2cF+z291u5bRP56YkxZhFLE1EVtGtPDm/5FoSaurf44f7DZ4w7P03K6XJfYOQWChCo
Je0uzRFSDChvEA/Vj/LQ/CjfF5qZ66mJBYtyH2riIT4iwpIcjB5yuEilfofGp4+qRaoyZGFMbo86
r0w8+c53FMeHlssOSHyvVYUKYAOrdVT/I1vaSGbumvjpgbdQREIDgjagX8sQDVehkQeTbEiFCRJ9
66ny33We//7R/Yf7iaBd1LtpUv7rP/HnjzTrC9/1qskf/3VJY/z7n+Pv/O/f+fU3/rXzP4q0TL+q
6d/65Zfw4L8b1t+qt1/+AM1Nv+pP9WfRnz/LOqq+G8Arjn/z//vDf/v8fsqlzz7/+ddHWicQtTt/
un6a/PX3j9Y///kXJ/NXc2d8/t8/3L/F+L29//FWvLn122+/8/lWVv/8i5H5f0jwSAWJBe+MIq0S
9rj9/O8fSf8QZQkpwKA+CzJ4xJgcSYq7abQq/IOFfiqnKDyhLCuPwNkyrb9/xP5DYiWBKIIgU44V
cTr4n6//ZYD+b8D+DSD/Y+onVfnPv0aj/H8ejIB/RFlhEW9R0D4Pxatf9zgpYpFPCt0ls0gGUAxy
QXiQ6FCZUAsMF0JJvxqG76YUVqAcUidEmRemabqpSDJoT0L5s5XSdR5XpyALIQfNX2jhbCqJWV2N
w99fev1lvzeHLud4XHGg+lCRp4eoMGPlvkVBuCnWBJupbCC2Ct+Wg4Ob9FgTQeSa91v8vS/RIkaY
BeRe4UR5sgE2RSkUfY0WPQo13LbMja4BXyNKlrK+Jxi0sSslXIdL0DjETMB/ya+jJmRpEYAZXpg5
oKErUoSh4XMVGZMg3d5OOS/cCFJZXYQ+AAA2aaCh2T7gST8amr3EvWgluIPmValVgP0TiwNLncwQ
oYqdCHl4Fuo4XwrY/2pQx2kmijyrSBgOSUIPjV7JlS8V8CzPRQpUfAKmgvhvvu3j8ijhOmiLeiko
AENevBEIhH4a6AQObdka98dmEhD++wUUnsdio1iE01Bt53o1n0Yy5Js41MBrCeSSNil1eFPpKt2X
GJh5BYpMHKDR0BhCpHDLO4rducIbRPI2qdsxWsUOH/woD3f/1cZP/2UJiqKkyLzEorxYwrKeLEFf
9qAzKcWx6fAhtNAHB2Et1SVCua5qyD+JaTYYMckKmGxeaKkeZ3TpRkf8Tqi8fgkYIsLzsCmCTAgW
DYzeL+MzSCn1fcU347Z2v5igF34MfS94mhJL7JqBACXAnDjyHBM/il8Zp7g47TDoDpO4EM/l28ZA
GBz9xsvCGb+W2awwsCayU6lJpOZSO7Wj1Y2Lm1usECg4AssypOtecMOXzjH5hsgXWjoe8jHElvpG
F/NNa0UMvDAjQG10ZkA1fKi3PHhZyCOiDfsuZpXUnF0Sce9yEgX7BCwtJL/0jPJa5H71XOKfZyZ1
2Pd+SNtsXw7FIOkJkQacBfu8AyzRj0dBOqc3yyxQrKYu4h7to0CAg7zVRojjBAq0UDtVIYDafPqo
RPfUVqydXJPKInwrGUgyFmEC/WWehsTIu26wkirqzTDJGYv1pbR7LuseWkm9w/YgoIuNYnU0QBqS
WJAWZ18x2ctlDFmkkMk+YzR2IUIEgc5ElqOtl3NABoZs9cX3XQBhbhDj9yiHSZ97tyy2WcizKL3O
+lyACHuO9ew3QwPoM6JHW1JI1ZfHt/1KZFLlOVEcx1eljolfEkl09smgtDtOgshWw0X8Oqp8pDoz
GW30JCMB3OlQriBTLyiC7cEFiNWGQgw2iRyOR6ZY04DKFNcCpOShIgyQr6i0FuRDm9qCaj1FSMzN
Go3nJHGrDGUIblXEl++Z70FIsxayfu1lSdYbgSthMOVSgjB9AcgBJOVJ4FUm+rJN9ZiyASh2OVus
FdfP8JGCHDaiXrdV3q9zJByG6wzbie74FQgIqedLpicIodbkGaoNyzyM5QPv+7274nuedXTIWJHN
UIspsMqFyEEfnVSQXxICVndI2b3xNA9qlQuyJrfDglNEoxmq3t0NpcsEOhsE4DCHYXByQpopWt3H
zMVNQe1AbK7q9CRPOGLUYcP478Igg9DSiZEIuLmU8WAYF5Jw6hgILK9lpLru09KPvgpw/j7lymld
vC2XaKEj+auBDXHfB93BHTou+CqaJjOEXj46PWrFSOQ+KjKu5r1Y+jkoyUNGROERlMZww0RKvfIJ
chgctoB0bAyU9AHakaN+fAKcw5BHZtsQT09ryLD2SuOtuaHnDSFUXJ1Sj4C6xUK6CMpaG09CRXZU
U+StkQbyv7QG04YPIoj1KuljmbvpmxMkz0DKuxpP+mgVZVBijHsHohSN9M66smvynd/pkdgDCsil
EFcsKubkOnLZqYHcQtDCg9Yf19NT2nS2TDJp01JIYTKeV+uRXxTrIBWplgoF/HDC7VPGJQbD14ee
q7ccn2Z2rCimG8TdOmALDvKM1bAaOPmBkaBaypeI9zRMbKZJxEBXmEDviHM9oysrbt3WUryuUjnb
RZ2fmKQtcSXIK/ULLzaI5Ob8kW+Dr4Bj+TXnu5EuOIxwYVguW0P4zgdDKnzP3aHdsQkZvrqA8x9j
2E2IW8beuoB6rt5U0Ob1IlElUgxLHhdKrHG+nGgl+kTPpAq663EgQviiLqzSbRgsXIolljQ1Upyc
HmpLGfJDfb2No2cqIIQtuv6B7zxQ8zOo3aNO3pMhWhzG8Nr4KtWLjDu3vi+E0C5vFWjo5lRP2sRO
oAru4ZjkRphVcbGPCsY7hzE0Q6j/SkOewjVKk40ohFKiscEgPOchF+4dMC42vhg3BidIud14FbRt
fOi/MShrW5O+3WYtFOWTNPL3SeyfWp/rAlWE9Dxk1aDYghWdtfsm6usvj5EBFav80mJHhU3gtrPn
uiCKo/LuEFhixkV64UKIGhw6TVAqyXSz8mdAoWwn80V+4MIiS3RwSxgrT736q3LR12qkBJB4G/oC
CqAt3AoVLBIAkXDFnHiuwcrdsKWdqJySWOltToSGcKLQwJYCiTx5MBaW66a8xRQZv+WqDvS4HKEE
gYiHlpNjK00HSGeVw1lhXBfav7Va1KmIQi4UmBJtUKi/zRN4Kq5E6I94gBZxRKrEjpJOeReLqvsR
RfJgKJIQxBBMTMm2qpIYm6ePfUXOILeVxQQKpim8wiDwq0vah4PJ1Q5IexGET3OJBEaT55zhUrdf
t54iaD7Ppp3GO2mzciUFqvBdmRpcMBDVId5r4bkQNCtR6aPSoi/32JLpB0r2U1UIi3zLAqNpyD7Y
oGLn4PmeN1i+H0OVluTvTTLYTYqanUwCfNuBgGWGT8DVpPNewjwZMjRTlZIMFhuRI6lH6W2veIvr
FlncOcTTgiwt11nhGlzjF0cUtx5QN/2QlB2/yTP+wyVQD2/4ITe8BMEs1gk70+XA7GZ6RsubTFKF
IAq1mMnf+6gtDoXTKWuHhQK80tjUlz58rnesJKzB4vaxbwMllEB+K/6BDAPvOPRJq2VZxXzyUnB2
gXhzlQFcI9mDpAGHvY1poXIm5hm3rgrfM33FU051EeFC0JdBdYmgi6K7aUWJqqSIirEZDFVEwQwK
+loVHYV7B3ekfvN4r8T1plB2+yGEkLzXYa6rLl/QF3gb4n7A6oImOI8ls+rqIHr0mSqPdEVuLlkb
gvsgl+TSRHKda7JSH51KrMHBDmkBkXtRORTQakOQ34seotRvfoDC7x8SrgArokGJuL8ZkLW6bXtP
eR3CQaQqB9QAq1YMzz5hJfjryCOoL4yYJP8MBRlTSPGE6mXoOe/EMW2HyIXjSjoupWEUszrkHA3T
10k0vyECLt+GqpL1vpNz+BI+gU/nZyyCHbwH2LOOE2oIyaHQzWMN8QD+AFZOemSGroagXVykT47I
dKyeCR2fr4ZOSXK1z33/koJP3ahc2QJiVWZiALmLhAJcIBflVwmZv0xtmQ6ieSSUoX1ZCCVkHfMB
vp5XRD/SPAEWCgz8jZ+BHh6TnO79fEipHRJXcuw0DjroPsQF0MOyH/wUIzlyDVfxyLoUK7KNC09e
ZS6tzkofy1iF2J+fA9gAraRV8tDVqUFi2m0yD7gJ9b+4+7Ilu20ty1+pH4CbBEEQeCV5xpxPTpJe
GJJlgfMIggC/vhfle6OktEoZVQ8V0f1gOyxFJs8hQWDvtdfAPd1iy/Kyj66y7NA02XI1ldCULb3q
bwqn2Zcq3ypMZOa18hNi7sW3uhnsAat8fVgilR1bFSBasZ8GBI9ZDm8ovPf+3mTGgeJe1RvRrl0B
Us71qnbCVe6+pIqbSyGFQ8544TU4AgH+qkgH+LUTBlh2jhA+x2WjdiuqHCQiUWwynS6r6yoSpT14
fWs/+Esjb7xhDnOZZlp7SDkvcxS1edDmzTNSVcHyQ2v1Vz8L9+hXZpKprvvxJPxBImnbqqpP6eh5
X4rJYg9HmdQ9DqpFGLoZt82gk7MLE+wbOIVdh7jrKXPdBWHXlTq4oSO3erCuTYbG1ruSLogI9PPp
A8mp/DDhd+c74BdNynVtHnz0COeiy/WlLaB+r12tr6NlmF4nsPUxrAezCyGhnrEvvXNiRVE1ZyYm
arVhMniy604s6BRD3bkGa9Jk1vCXukAOMDyjwhvqBV6dFBpKayEnByInY+W+caWf3Zoux3guysOx
/ws7/KhXuM34DXKXkAcsnrypzusXHZLy5EyOikBaSRDFa0P9UpWNum8i0ZQxjJqqy0BHTHmZK/Vx
GQKDAXCHGJthdPigxqRrqbMKk02aHwwlOAPHvgBoXMvwClR9fEu04sPj6i/Tx1LrZvMJKaJvSMdZ
jpWbj4Pn0IVYb3q2kHfHkSzXV130xZEudTMnvNbrgSKgMTVKdie+TNmut5YecwKaJIqHHNC+Q0J0
gKGXasdhn3UZXH6zaPhKETA6x5lRLV6Z2Xta82j+e6j0v4b9/YQXHv7qNnxt+n8AIKSbIuL//BuC
+wdA+Pz4Hy8FtvD2P04TvEy/Tj8Chd9/9l9AIWd/IOcjBKmDoQUHYIXhxr+AQg40UIQsklHAAyr8
jTf7b6BQ/MF8EKgkw1oNKWDB/wQKAS8Cb/GA7LGI8pDT/w5QuI1WfgQIBLK1PBmEIcC7AJ/mDUoB
nJMiNpYie6RCKHbhDk68J497i5+9vcSGlf+AESHZ0ZfBgkvYnN3Qfju5yA4t8zszhJ95IQA4vn8T
LgF7ItGHfqct/nAZTUyltIeGEJle+441110HWUQoX0g3n3541L/AIP+BOm3X8pEPiXrdg9vKW7aI
DLtx8FaXpcKYq9zXV52At5/vpUPmDkMLH7/AXHUO5Ou8OheNu9WOHZ0KjtvdBVft4BH+ztf/eeLw
99dH5+35wgthvPx2TuNDx1p3q83SLieXPqiP+QINjD9fqe3BjuJZ1fYd1fx7l3wztmNUwVXWWyD/
8tRr63DZrT1u56SdYQlZItPaynfA5l8t1x+/5RssVouKh+OAb9nXZVJ6+Tln1TsA85tZ1N93EmRZ
ihcjwvn8diGVkTOdUBoPN+vuV6/91Ap2JLhWSIMb3jDYHMxXky4Tqbt7j7H3rr9hcm9fyQ01DIVH
uRe8fSVHFs60qsYs5eYTGq+7VTepm2Dh3sprkRVnOLWcy1BeFlkfh0Y855N+Z9T7RtD69y2IGA+E
jHzqwT7t51cW2JlQgWnA3UfeLl/Lj3RsrvtIxb4nnlv4JXaFij2U74EKzsynUywojA7zOp19xCYM
4M2GeD548bAUrgFhXFUSFrceLKkxBwvn7v73L+RbrHV7H/EeYvwAeB6v5Zv5Hqy2W87yDo/MQYML
GXNN1I7ROQkW+UhgfypZeNN6780Tf7WzCc9HDYe5KONvdZdNFuGFW1qsxnb5Isfmvu/MbuT55fff
7rtf19sVITxBQYdkPo6FN5t0oISfjbrMkH771FX9PQSlE8g9YGhqZO6W4bk07DwotfcqZNhiiylB
vJOOQNgjkTZfP/TteljXMCYFBP2ReuAVUol0iG4D0GfgsB85exDIlCYdJCI9Ml4UsuVWly5Ye54N
zp4PUzjvCRDw4fffjX7nqf7jy8E5RUAhjmDut6/bmgsYIetIpjBBfcqj5h6A45UKERs6ZWmdQY7k
cSA5gdmvhT5Z3itYIX6eJ7WTTXku0bKTrvho7YIeD5VTqJPF3g1YfpYg5smZPUNYvCEORoflgiFp
c4S5wb4eA+yQ/Liu5cWNWJeIMFsrsovQn02+O9CoPlpqdjZAiOekDm2zAZVmt91JryiTjGJnhaEH
eqEvEcYadgiPI+6owp/ncrkNh+EuQ5hMZG/zYDqVtrl2lOxni7S+BS1TKIGyd80cV6ZMKtVcy8js
silM5FB+tELttguyprvHW36NGGRU0uxW2TrVvP44OH2F8vXrEpD9NNnDUPDE5eV5tfRMIBjN0O55
AT22bt6HHuLWWHEuSnjBQR2XkHy8C316I5RDtE9+CJfmqpvqAzqex1UOn0kfQC4z2lu64LVl4qXx
i0tU6btiqMO0X6sn4xBhAkbIfSnZUTK1IwDh4Ft0JwQ5zVXxFW1VjMPo0KliV/dmV0T0tSjxRLl4
KbdzIWQxkhp3Okr4XO7CQxigxhWxweaxbSQd/5bj3m777nave9fvg3bHhk+C8z4pWvxREH61ih3b
Ae4XOPaOEe8vftlcj1mdNmv0SJblqi4I5p/kevtdnVkPap3uZJWfozzbTRpZ4Uadm0UjKDJ0h5mw
J8zFdwiVP0/DElcZoE+yPmdBeMNDLDyynoLC3Gg1J4TV171Eq0jlddny40Dkw7brkMI7KD+4EXV+
oFzthjI8qgpk2Dm/LK3p4qCXbQJ3sC9AmZFfbrZ/4p60ODan+VTW8hETt2d0LjurR8zPPCwQEAav
ywGygBnMqAjvrT+dpoEnXsaSuszPRC/7tirPPFS7JYISsQNzeHJpn8HR0UBltiBOUePGRvxUqPmS
sTIRw3gn8OA65lIAvSlwAECL+BmFRRgtkMZJ/88J+HPceUtc0PE0T+y8Peq8xv9zFFaCvBCjTwtb
dv6AVEhlQMeELKkjewYY0eQR0GGJdWzmE2DAC4rjc+XWVK7Z9zWgOU4ypr4BJjsMNNvV+ZpGVD3y
PN+xGqcLDlZOn4Q/J51fnkN4Lyrc1nF7NKqCGrH4OIHPimyXuME6MU1zDP3sGW6p7+xQv9rkobQU
iI3jAWC4N5vvOg4AIjSVKUCvu0joRLX2MIf0nWP/H8Pf7QyTImARCAVc+PxNaVMC/ukHIWW6yOpb
jrd4hFJQ1d19DQrv5LNz4ZojnPGK2HXzbiDtfdWqD9uZ6oXZa26wkibbXLjQr5GtrzNY0JTWpb/f
rt9QtP6uDCQ+KEoj6LbDtxxWjUlO22RCpsR3yF7w4YOGyNU/lxA2EBSgMP5LpA94dv6yBvSGhfYQ
lUDiFVzC3/kov6qTpIzo90LJ5299RWlYL3VQczD3lvxSaEwa2/XLXLmDbgBORHoHGeBVuwyfi2jD
X7FZMLL7/Wf45dr44SMEP9dJ1jQEDlL4CGFgb6MB/ht5138up+jp99f51eIACQF65pBHPtbIm0Vo
wGAiVAcyXZf6Y++xGx4ReK2FR73K7+9Ia7JdFLl0xjY0BPkHN94xSfYBdiGZjSfimf0o5XU3Fudm
xmubv2cV9KuyGee3DyIAxwqmb8kLXAG4jzBfS2dMRzYTWcyV04mQXVktMa/hjzJmu5nIZ8x88rjB
8fb7e/SL/i/yAswucHp4YfCWvIuZcpAP1pNp43+yE2QpGf0TwNSubt9r/37R90SeCHw/9OHcId7y
0jFPjbqqHmRKy1MzBzt4fKRlJmB77zbwCTvyO7bm9Dtt/02RhEuC7xKh7wfr6M1Cq/loG13gkpjl
7iocHHMYJmJU+63QHX2KhNyBYExjdlvXWaxqPweij7OlOm4rwqEpY0N4dsGyc8zsm5UeQwz4OK/h
hh2eMUQ/TVp9WAu77zvvMGNKNGD4XwLms/iZxppdhCpoVOpG8Oa6KchL35BHW+W7cpjufFeChS2v
iwqHXx6e9QgvZhWeq6k4Tw0sH8byAYZzcWTC48DLTw5dlbPRi1cP1yM+9Pbz2pq9K/Od7uH0gtNG
bDiymHcLwxln8w9bNTbjeu00X4UQG/a1PplW3diyTPxZ3zGX7QyqQNg0n31vPQi02dtbMkv8/QQy
DHZMuO4et2JpWeZkrtQHxeDO1qFj0eVZ5dU3IyrQbsQz1CCXQa73cwtRV1WaPe9RIhbTyUcdvFVa
EQ5bbSChNvVxozfkHrkIoKeYRx5w2p2Zs38yqq8Q4He77d9uZOeMfkKu+WXtkf9dkatJVjijextv
pUhmxHVQIpze3vC8/eTP6pCRIhm67AWm+SkOjGvAEIkzYbJVoxnmIVOPVSCLB4Xqc0DVG3UKVY28
RmAgBOD5eQk09PRhbPRw5zUKoLlNfCoP289B3bTfTlTPhkdjgxsi8c9CHpeh+GZx/7pyvmrE02gc
Or0wYXLeQ2CO0YI+0cqla1Y9wLs4BSHnskZyN2rUT3WdLp47bIUMK+WLYACseRbcTMSmUkXPGfoR
5GzcRa27NYW5YhUO/BLPFGtNSbMNPq/h4n8bNncr5j7liKJ7+sR94MRLc79hRiJDWRUuB78Pzktj
Tr3LzwFOIc3WNC+qh9VBa9ctVy2a0y6sHlo0rKUcRUpG3Db8cG5KFMl9/rhhIdsa4dYdFLYps2B7
whrcjthGTicXVdcQJR+Y12C9LjvJ9Iljd9UZ1qdgMR3Xwwh2wvZsRgL7sAbimpw8Rh1uEEHbWdTH
0FZHf0QltzzhlX7+/Wb3hsCMc5h7IQeeGERCgpv2VjImfa+c8d0lbi153PoByuarFVXltgzakh2L
Sj1GEWaCzB2mDGVgIN9pS/+x4eIjALSEv2cIapF4m/rTQUY6eoGV6YQxjWl1UlMWZ2F9dM17Jg7o
dN+CIhsYw0Fm8oTgAtvgzyet30rStkRB0hjCOmyVcKxwGlGsU36JvDUNVpTxE6seSJjvBuzD5eC/
DLn9NAz5BVQazP0Ces56cm3yZY9GBoTZ5QtnIC5ZxRPWoeXE3uCXOJqcQaVOOLkuq+Js1houR2Ir
c7abiyat75H6WoRH36EpwJRL0OUA9lCygV0rRxVmV4sRuDssC4NtaVMds2y+kih/uyi4gXX8OQyA
H0XFBf3HZcKr04zLreRYUUidg1H3Apr9gOLfsZuuVm1a5Dyemgjyqly9lmLNY87X29Z3t4veOtAa
e1RAtY1ti11wba7hF32z6PxDGxQPpOru9QjjaGGz3RiiqeixX85NhD0Wa7VF40izy+hnj14FftJC
dtiHv3977dBRt+SR4LBNaJNfZqpo7Lz6yJj+Qsb8L2d5EFciOPK2vxd8Phm8vgRQBJg1l6qseEpM
9thx5JgEeAJqINdNpV51gI4QnWNr2n4Hj8wddoKzKprDUpTnTLT3OkRTF+K4ytGs0RY9cGeQYWJs
Mil1GbS3x44cVDjrtLgmVD5WuCYgswc/03tvra8HLziDm30j0E/XRO6292IKyC5o2dH6LsUyOzs0
+wHHK4o+A9rCve7zc18u+2pUl22bjfro2V/aONIY2I6YxLKepN9/uSyPha0rMGkw39LoZof6qCkO
xRXRKRP+Yp6qZBD6kfbhdgSXCeD9rxHXKp1FeMIojcRIQQmOMNIQcdtViRLf5hqKqanHw2VZfq5J
dawwlw6ES0NMvGF2+7mqxGMxzrdgfj9gaHWMdIfUGpy/2JRXNFK9p79gzAoLwYZAaEBWd+5d/aB1
9BLS/DJRcRmwOe/k3GDDEs29mrLnrcXOt1m9jYqEjPPex45GLXyLeLXDgHnHa5yUHWacy7IDzSFt
OrJr++jkoU+O5fyJF2jjUW/XvgQTAXsmMkmyq84PzoD8z3XEn6YJ1cmw2tsqgiNBF4GUUg4Bgo1F
+VG2Jt8HZZPOGJGAKpSfoc15p3b+xc4hPJA2Ioma0PsHVq8BbzVu8qJUSMSYYu65Hbx8ewVZe10B
nfj9zvzPy1FMBVDzBwGAT3RKP29UXsFzC+IIGqR6vtrqkxxds2jbz9tK7+27BNh/dEEYLsGLGBN7
wYGAvjWYcwJ/xtkCJgA2/RoN9lhEcCRZEb1X6aTwq08IN3tcRHVd5M2xmJB6I8v/wYzwvyT//zQA
/P9MRbD1Yf/1jHBftNto8MfJ4PYDfw8GA/+PDbQGh33rl4AvYKH8PRek3h8hrFEDnOsRw9m6DSL/
NRaMvD88SX1PcsDOaAMEgO5/6QdC+UfkhxL+lkD2QLCEQ8G/h5f/mmj9rej4tX7gTTcHOBaAB6Ld
BN3wCOByb5bxzKoFDFFJ0rKNwpeixfab8IlNOi4XH5yv1Y7rs3MFtgdvnf087grfALVZve5VLfje
73R3v/pAnGEX2F4qSBremmEtigqqUc+nPty36gScJHJRKsCxx4ph+ezobE1SojgTSdYLaNUAXnSv
GbhJnxtPg/j4w5P81QhwGyn8Z0f2/QZFQEAiiYwU/Os78/qHcWM/WbeI0OFMIKH+4hOt4FJgFvjU
9JJ45X4G8eUTSKJiiL2AcPBqiPUfmgGJYyAn0ZK9A4f8PALB5wEBHhMCUK8RoBL6b3OtvZG0mQqm
MAU+gyMO3hDIKKd8CaABnjkokGCy2W7PKyHAKqo6fzfKTOnD72/Lz63x9ilwZvke85FKDqlExH7e
/aaRTug7BbJOtRleGbVySlpAuwjIiRyV8YLm6JGjSCv2dbtE783u/nl5tiknpBdgEBoBRfv58iDW
l06yNUhB4lFgvQ4g1idMjAVNvZnTm9yslU1ICN53nNeNqdLff/03ZTnwD+7DFZOzIBDYeLEt//wB
ILwIOutFKyavHvssygg+CIOYuzGWo14+iMII0JQLR/sk4qED02+O+iezgvwci0BOH03hsf+mf+r3
TxVSX2DF4+6gfN7OrB/WKghBUbZIixC0vKIfKq8babL0mgdpBH1fC/jXDV9sn0OrOizb+pgp5GWT
L6cpttE8vgfVYKrz9kkFWK3bgsVsEZxJFPY/f6R1hHpCT71IAdCDSFWA7eslMvQQcTV7izAP2AeU
ny4iUA/Wc81j46wH0w9O2iBBIaK+BEuzIjwZrwUElr1pWTw0Vegndi2mT7lrObqDDsrSR+xOTO8M
yleUma4kCkMH7b+IySloccuZwlB+Eogt5HVETDzPNDdpQwsOLy8uyUe7NNU3z/hdmyyDaBBQjs2X
x2vYiy6dHKrh1JBKwtum4D3AdRIt9StvFOIWS0xzSAJhlDY3bkZWBAqvIfSxe7KaxPmygukPembf
H5dqqU2sVTEMKWj3HkG5jAoqbYo5emzQxIqE1Q7UfL1qiaoxcAFiKLIVqlWjdQY70jD7WspMPqwR
0wqU8hzeGF439+TVJzQCz1SA/+zVoImnbCp8lXRK4KNrhsJ0Xxnl7us+6x5nG3RD2nFv3j4+nTRK
PpNZLNrOUDTIsttY52ZqD81cNvl+1lTDR6Yu/DXRxQre/BLWY4VSfUGU8jqPIL/LwnqfLZmNPAxj
h/GNxOZRJVllQEnOHAODccl5N6UYUOUuDoJJ3NsBsplDTgJH93QeN5Pz2SBXMsfUGuZglBmVLJms
MARZfYxuTFEUqQtycPZtQ2AkGOJv/dQ01Tzs1EiL+wymTk0ycMv+Cj1PxusCFGUcA452xzZ/YnjG
zgGCAMqvHhnPbcYLcr8aKKh6IblJWTSgNfNZb4dE2rotTqppJcUDUWN/XzcOAWBltoJTx3okhsSu
pHke247ZhNEpDGLCRiyYzujlNM+9765BEP1zxS//GPh8HHYO8g8CK/8CXK8OpNIicBfE1QUW/Z5S
U2KppfqxZl691y2/neFP0a2k/LjSyUCQXymwxWSIBTzO3LvkZBpyjXp7Dj+rIsNrrwVSf0NP/VVx
14KfHRReCsHMnUW0WQPOWiUmlPHC21RKgYnSUtEq5p2sEqmao1n5ioJ/eurlwnNIP6JsV7A2wxyq
f6IVqMsw3xkGu8/X0iJduw72i7ZBAI1aB7EtIAx57MZsO4fK4BCtsJc+sL6J7lhU9Wela3KD7RLd
i5c3BxKa5zpvZDyJuj/1YaHx+KXxRRLQVt0uvqaxWqqLZJP/2mwc93NImK0O1m838nBNj3gNDkjV
gHYOvEdofOFhOXsvys9vHOIqPmOXax6WgUyfoefBbJi2TXMBrxXchrpm5GIsC9whVILvPU0+9LXn
jkGYzQfXLOsZ3S/0ymxr59tU5802mENNBGZOEwDIqrEvgA65Q8wvgSrJL/GbQALG5joRFffg7E3x
UqhTNLgPgMRIt6+Qh5gdpyW/sWv1sctsCxRj2U+lxaS0BggFSMMhXP3YsAmAY39lCj822WnIZi+p
23w5Iv9uGE/ZRAk2eDvd0ywXVwWULSA5hh7YnJ6JYg2+froUTUNuKtFUE0xhyuK5nxFPG0/RaHcr
GZrHroKFRzZoKIdakuB5mFtMfDx/x6vpgVXRdFQFza47FplPpWyCz5Gi/NnMUG3UA7+XMzvJOjoV
G4Cq6cZUx8bGnqoK1kBuatwr8BcRgwIKPmftf8bJdMhL7HhemFew2yn2wOrKVOX8GDbWYRZdxBDu
3U6k+VMS+EEhmu4Dzcv1Vob5ChBzZAxfl3mxsc8mkH3cI8EC4Kc3zfeRnAWWqFAHIvu0AHYbs7A4
L32WHV3mi3OX1fEEviZMX9xJwP0nX7wsDgp43Oyc33X0euqQSfXacBMCP1YQo/EZyqOrVTRorz3T
vXZZxx55X4/rk9/30a1d2vZPhHR8bjOr7oYBm0FYUlrcgL60zF9rkvnwrQbPI7+NPFtTKA0CNHAK
IkQvEbAa89OSUNCp+hyKHzIrhhgEBH/VScAtDRLmqrI4TKBF/IX7DOEMFkG/q0xlbwffUEx6bO7Q
EMII6FVGyE45RLjhdewtGIusxo/2iDhGnsJk8mfFZX5lur6Z074gcNzw+aIPQQ7YYh9WfTGlJVvW
Y6Bz75j78OG7WXjTfGuyGaOB0guWlPRcDwmbXP/Za5dyh++8iL0C/L8rG4F8WmJ1duaqx2gGeiKg
EMK0l5AENoBgLy9EGuVNmDqokb7xOWqxHa+5eybImaux+MwiDhzL7x4Jdpbvg7rPfYhvTH8LcLVe
k6DTqGuGet2PZup7sHj9Xp1N6a2nXqzzh3n1Ie1cB0+Dyx8t5VUxw6EjVpMOaTILxdFLKDCEAlaE
sJ9wCtoaHebLZWxD0CgAJYmbGayBUydyUaWT1IXcC9D0wRX2qEEiIwSKVUKm2ZKNPI9IgBgNR9/d
QuAEH4ZM5DSxg1EcSDwqvA3PQR5Mrtv6dgJGBo4V6sO4G9j4tRyhXYurcX7tiqUG9FQFDyNzTZKv
0BKw0kf6oPYp8Qa8FLV/wCFYpKqCkZtDw4NZ6FoCEysAuNdZ1YCNCLCT3E+gD097NiH85NDDJ2Y3
jLz8qyzpmkz5MIMpssoqRqRMu3c6xBG4HNeFo8aKdSZZs29qDiWipVVCSRSHATth83ZY+SBBe5Pf
ncYaYFK0Hcqc0oM0GAns/b6tjr2f6+ua2NlPSlL0Jtp3GbKHHsKI9PscfqbbFlPJ1JRgasB/i992
YX9Nh0/1TNtDOYHsDlUIvcopRkgVm2G6RrJdx81Vyab9JMiYkDp6ao36LGekrlrEICyNv6ecHwO/
u6v9pt/Vi7meLSKiZFvt7bpe+JorgKrGO/W1DVKlZnqpViQNjgLGaGv5mcPeakwJ56S+wgtGb2lQ
eq9cDUjb5ShDm1PdM+WfvKnydiacQA0cdBmBGUGrEhsPGVYQw5JyljAhjheRV4W6Keql6y55yMLl
3mu9Rn6VYVuBIJH5uZXffBRs3l1d+5559bPvuF6NAKG9zZchhFQMKVdiP058qXfzSvi4C5yAwgxD
O89DyDdavuGDB/3aupWVCEHek4mY2d62bBiWgy5LOI8whTDLv9a27SDInjOnL0CcoZsfoCgYY5gT
UR73UAIhrCivwROJPuB4m8Avl+xFlgCfO2urRICBdM1L5e3ngU534VKVT/0UoarOdIYdqrCxKLJq
7xBMnQw1H+6mxfZfswVAaCOHL4OmzVfbwyEUChJ070y0J24i+QC2s7yRumcYE/YQKoJZFwd2UJDT
OKz7PLPgtU3irCWb/3Jzl+Nr2WJHGKZ1eGWtfmU591EoiO5RgkGfrCu9LUrWYkOZ/di1IbRQjZqO
y8Z5jn1oPB69xdKXnhXyOOeYd9owsiBEsfrKQLt2V4OGsWuWEWq71haPMBHxD0urwETzvOuArR5k
UX34EKKqSL08rD7ImQx388xbkGRgVpd2PbUPPERiHOZQL7qdigSlptlNE+9B24BE3Z+87hS1YCqU
7TilM6jld+MCfwHoEI99pYoDtijycYyWW2wHDltLWE6JV6ApSV1ZoevJmj5/xe56ZTVYQbWXgYzJ
+gKCxUZ/mS0G8hNAkjJqW4xZe7GHimOAHjJfwauqPkOx+4yJALvCmXUL9jJqPA7Kj6dCcSlFC0bg
9kB430WHkq0M5DhevGZDdg8NUrkDlAizzS6/BHyJdo6GTziP8n1EqXrobe/SOoogyg/Y9Ln2WrvL
lnw4SG+ovoqKtdAgU7S9GADG+Zp52AYgfbNLf2aDaK+gmiMpfpGLS2hJ/uoWTeI+n5vnsTAg4EBx
VXWLD511zj/bFkLD2XT+3ZQH9RfUXd/mkoLeVGB7E+sVplQitbWZrnKMJ8O6iDAXY91H1eXPoa+r
uJjLG8xaaOxj9PzYgG+J5tGpnUMr1iVgurq4moW4ytElXzNkncVlp9wNhnAQboHyt65m2WNOt40J
4KAZQWRskCpfQ1XqlyyF7jxZoAd6Gtv5aRRDdy9Fp5+AFOPPQ3B6ITIGS29JZwubrSAv7kzf2/04
VsM19kKQuVeMhlw0r4dpRexK4L2gX8yTHAwAgslr3PTl9mTSsGAfVrXNaWTwnBdrElIEJWeyeG0x
3pJS0TRjYXcNuf3HARyzRGDOetNC15pGzqLy6jflTqd3cN8IYshxXOKNbkiDVs+x2eaIRRd9bRkm
W2PQvw7WQNYLN4GBigSJ4TRGNjPuTYFOKSQYkJa6xoA6gPLfb0A169kVJ/Kpa/MJBEBW72XvZffc
RxnMF3tq2mx4pHX2QuUEOhfQ8xiKPnrIZrAz3ZBhcD67OqHQ1u6NRrEikQO9MyPIia3X3YSN9hKK
WcgeYozhah2/Bfj23RJ94sT/WsnmaQvCw7hYnOuOkFSZ0k8I6i14JyElkBpnPuXRUuzA+/jar30C
ef2theTmJMW6xKNgEHPbAcpHDwVre14dHF6H9SEz3TFoq3Suw1MhhqsQBO55r8YAjWcw91dVWfsp
cq+OrJ2XKh4m48HA0OCpwYrsXi5CJlnR8uexC4ekrel4MNmAGHQ17CacpeG+2wTHalAj/E0MfFjB
D4L+d4pikpGN+dFk35ywzbEORswp8/HUQYR5xcYJhi8gjVyJYn0AbteeasTB6E1CqedC3VMOmZV2
ZexXDi+FxJwKclJ4BoSJ9WBW67q7dbZ3kdIPA8ADyJCL8WybGkPlKseAxw1QN+dYj3TwLpOEbA4i
/E9rx1+WLIKktX1yubmDEA+bFDL84tHXYFcMm9J5Ff+XujNZthVJsuwPFSmAAQZT4PS37++bIPd1
gNGD0X5bzurHap2Ikkp3z6zwymENQ8LfPR0Yqrr3XnpvZSwAG6zf9rY+FGADwC6QDu8ie97Gw1VZ
tJbhRFNxg6X4GiHLs0ffJmN6jfF7pMeQRR7L/o2c8Z1ejmVXvq7Ncpt1/W7Wat86v8RqfBl2Q883
UFsbtx19CAtN7928OGGnCTOj2snZ4HixEMXsKmpqJMWZXVG1CUd30T/xJn9WhRmhSdNC0uBO7rzb
xMVQ2+3UMkPioDKeOqaCNkTCbUrv0jxIs5/BNonkvu8K13hheFLUUWuIso7c0l+HCJtqlXHiFL7a
l83irjet7w7OaSCtbx8Z0+bLkS9Gt4fUSHTBQIVZZ71PEqVIKy59FXgvXbt6HWHpahzYMzcIJgSh
u61tcNs57L28bRXp/jxs2jmwQ1tuq+OHqyON7sMFed6+y65tkvt0bnv7I0kWWb2aaXElFhhuwRU7
zTax3NFetD5aiVfdpXjv0xhGdaZPuoJDwn8p7bqliUiN/Fee0PJpOX5ziA/HRje8EWL4yVUQXWvo
ZZtfJ8KzRNiSKk6IVX6RxeM7cKu5OjGUsagdqSjixVPLV7vKM6mS9sCQZAxVMo27ytXJbyauQ5xU
1304A8mPcMhImVRV/6i91duvCZBLCWUxLHMdJ10Z3Doim++5s+1jAbPhHuIG9ADP2JkZampppfVL
sOSAUTtV9DEDsfTqpXh1DN/5ZlP6KPP7lmcLR3v23M/C2aXdgpus6Ljt/Fx/81JMKu3olBHPvG/s
0Tj3QyD2ODsfnRp8gz/nQUSC+TQxZjRkfdS5U1m4ib7aeZBxlfr2fjUZFwWF9ZBsgmix0u3voGUJ
M6Xhk3BNVXBYDdD2vOA01sFGOB83zuoXKtTz1h0xFGimXfkuh5YQKmdMz2lZzHGgScXk/kir6mmm
MgbjZtuvXDNUujGiRctzqUGoWnKlxEp/GFxkSAu0zMp7IMa5sdO234aQdE8SdsYYXJTnf5hjAdll
hMzhzEdlWZ+62IogTHNMBWJTV7hAX8WVqB8GNmqd+IOoQGolHKKxbGmjlqFj+Q+kaPJnryaLCbbk
PR2pdcSaD2FORIQj1NhjJXlojTK5c6axQ6GFgq7qI8d68JC6C78D6eIKoIcxnqGN4yimSWQYaXSn
1OuncJ6KZJ/VGe6pxM4/uq03j7avwVGh1ffZMp42Q6+31oxvgQkVbiImtyjHxLbNVT7IOWUA12tB
kDwIWNFhZMYXOKts1wsD6WalNFXNJHal042Uysq1SOkzSE0CHvJB4a5ht+bvaqpAH9WunKNN4hG0
tf2tkQ5ecJduuVuH0ybdp1IoVh2S146DypYvguqk5gunhddO/Vr6QXbk1uJM3qYnI5s4/XKIHFl2
NcYT77aNhhlvOa6XlpIrDnLDiKyybsMia+bbhjjB3gVaEjbZp0gr/4awSnNk4MmmXroOYgIT9Xuy
sPNFTc1hWE0dkhdfCG5v3V3CTPJQpKVxw3VoUS6XDlYsO11e+1U+68ACbxJ4DhXPVn7lg/2oYYBV
SITxoGaHbThz5R9HduUe7cX55tJyzqZoIgcT9KUMSvU+aE0vOuV3Sd3OZ0MZDD9x6ZZFW9wYZmV8
Woko95ZpfZYyuydphMlovM8Yx0Vjiw2M2OUFiBxj/tRpDq1dPbuzLe7wJdbRCAuDWS2EFF1T168E
YmK0AKIRq0EQcS0/5Vy552nEPtYDrY8SlxEOGBq/YnaYb7QzyuNOV1PCHsFguCMH9qvDZLOXPGkZ
9HcsluLqyIvqu6+c7JTknD+04jfI9ayQzMsaGiPNCLOh4nId0Edr6325q8NI2JVY1PK7tVHHLoAD
Yw9pAAk4EBgC0bZutqLfbwghjCdhrfv1beVv/X5yMKnVVW3RD9HSrlvw3uHynfvgTbSzt0RExvIL
fLe8iaYtPXTZ2IcLAswBO9gXj5zuNQmm9xXXUehjhgwpdR6AQGBh4vtIj44hhqhM0mlXGVKQgfZ+
TDWkRHNMyu9mn5nRiHE99mxSMP0aeNem4CrFJNZuNLs9nkB1cIY+O3oMVG8ruBW7weOhvJbeRbSV
cygBlmlPydDLS4jzoA+O06zZR9nOr47dfUImeLEbRyCgZHT6antcp343ObU4cMNSAA3WfDC9uTtX
nsSE5LkfbWGoB900Om7n8tCN27emqYJd1RY/PbgRwI0wJIJD3ht1wANhGVpG5Pg93TY7MEsz7zoZ
mID7ByuGOi8/rN4ivhBIcimWtHatYMXE0MqDtxnBW0BvFdubXq4+IhP3fXJhpnBPMIR1A3ryomoy
+31Aci6qyuCcWcanSi3Y+BiuqdSSN7YNz0T5EzN9bSb3fmC0tOvGHEOjSLpXv+/VGcsaWiFsl35f
cMftO0zuB+xNOnJ95bO+eeVnSHqxazKhH3Vl15gzp1/9JIHFqzyPRhFw4rfUR/BUuxdVj5piwv5d
YLuNba3XUDoqlj0erFnX5qXq89fGBwdjTA9jkty0zSyQUXy4uJ7/q0ud/oLd+dXOthOsmTO/AeSc
Vp8q1rg+D6X+zYJGoAweSZt+dOKhZcmhCnyXYiGfSTct2zeDKWBYb+nINhxgq4nrLmGj1+zWTqdh
v/hJdZ49tz750yjv5mSOii5/Wpds2OkxWFqmAfkx8TqKS5QjC0EqZXaGBrUc2noIztJGRg7SFTq0
5luYoXm1YacHbF7NxGEmVJty1Qp851o8UAY7b844cBsyuDhTI8+xoKq59MroO9yF2MXcia4diae7
2EvPQcB/TQnCGlqTY8Fax/JV5eTmypQC1uekbP35yVpsi5ZH9OHWrFO8aKvfDeB1NMGoOjgyKjrT
mRT7DcDBXvCD7jxhFofc9pNwXLarTuF7d3ZLqzQL4kmLaUbuCEYCXLHa2yXVUtCbxaUctTy5PQ9G
k6IkDnBDLorQnuUwjWMo85xIK/019VMXpQY2NmcpqTjttP7p46q8yHV49Rt0L6sBNjKVbR3Jq1nC
HBj3WUZzVzBLjqnIGKCVZnnPbZM+CSX2k2HK48pLnmejOJjFkD54uCaRkeloiEb6kYRCZcamsdyC
WevOC6NUajH3cdzGMi4N57FuTUoZCs+IQuGsqzqCe/GlrfXekgvKBdsbFrengqeVXqb8J/onjJwy
uzgm0el4rkGr9egTpMWCH1LbUzSO5d4ECELvWsjIVsF2TNNAn2TvK7zrxswlUKOgFPjbv8rUTQ6T
8G6vjKjUa7wjDU7zWnWIqhxUP0rbmHabP4506nNxuwbQ/xMe6fVcPtZplV1y+mkgMYZ96vs0tgor
jZntf0w1S71op9ZTUxfdIwPq/q4J1uGwjgVoG5A4sdNpectBxr1j5JBBICHtWuIi4VgYdKAivboB
lvHOp0u6Y2nuUfKuT1OivFPrUBc6wv+d2NCTJvJuMNaDjGp7wqZZagBtbt6dtsTNYmH41g+FryKL
U7VmuPyTY0NA6J40PKmQUgwv9kjFhg36lcpERPPkt/eWwk25abRK1fSAghx0biPAApiMnG6jO7cx
Bz+7X4ugvTEcuZ16TqHQut6J4ybrQ+1m4phPRteE9SBYiqcq9tymzXgzQYmz99KrBlTpJu/ifnIK
xLJkzhvM4yWjgmZw518NgxxOBztfboqB9jhsSjE+Y5sBR6MSqw9CG2sHS2fNlQjPsOrgYVNeWu8r
pVG1GKFNz1pW+bOaVFtSN14nnG7vVQxEjNJ7UUlG96XEOBgRZuXUjCwnZd6VVDbowmFCO7s+zZuP
revzH6ZhBN+w8nTvPsbWGYcmvjt8pIYriRHWlFNMHAJaWlO8UbUvH8OK8yYcLWA/xN6LbqCkMBOi
glNNPy3dUcIjas2+/Dkwr5jvC2bFPzv6ipYyvquz/ewDbL0MMAdRiZWg/M7JoFsMiRL0RGEm9aPE
PzLRMNkuwQ2Vm/uudjFBE7DI/SjD5fTJNGdi7mO4V+LLasyXKkEBxgkz5wx367V/W8AM6bhxsyy9
lMqqsWWipjQ7O5ut+0nI5VtQ9ctG412309VndXXE24Yl9gbpxfSCW774FJSVzbHqOv97XXoYi80t
bd7HadpGXABZ9rMtRvNH2kwWUQ2NZZGbxFNBFNSyP/drT6OPS/Sng/DF9VJU3a/aysUjwln5rTQy
rkopSzA7xcAWi5Pot3GNuqKzRUy91/5I9cjBVaW9z5gm78GX9XgbmyhJi6sVDKAWCDVO9t+TMcvy
7HV6Mvfppv2jSYPgDNZd61bPfrM6h4Kw8WlJh+vR2hb6IVAUrvHGAPHLAoyZI8WP+FT5WdwqbAkf
JrsN3MtyKWWBk1V66/aRZ+ThwrEdDP+UIePJcOKZ8zpnc7AeESsSCsYswdFj6cRnoY0rJ9SjduR6
4Tvtnt3O0U5UOzVy7rD63XgK6nICfFdiH2oznCERc8/ZZ1YroQ4NTCSWnfZqDOxVj7cidoqFzczC
Ympv9fXcho2fz/VpbK+lm+ydZgs79qYkUV4tRRKVg4x6wp3fsCj4Kk6yYGJHUVDhaUjVPHxPSzXC
0akrxAxrcBhNpGQSGZGsw4BT3HLB/JS0SmnuNTqyySXpaFuWTj1hKSt4s6bX303B5vjARRnzClth
ZV/GdkljA9opafOKhQ67LCu8p8B2uL3Mch7u/NXtjSifLfXJOrrpPZOI4iboWArgNFec0JmLzX0h
X8Z2YwecIEKpo8+OmVrFzhQZFoNkpKmPN5llUHphXL614NY+a4IQZRhgBUr3W1c0v9s2F9B8vHn7
dAUmR+7/SjxWvuDc4T+W0bw1/QvM0JTUYCoxVCtgmgOtc3K9YhnIsVijyvP3ZastTZBcd9BnuSJe
rKWfLsRAMIsHsyuGnZN1TU8UsSO1bKdSEhBYCiBcVx/vdqvavrKxwuQYK9yht55rOqa7InBsNpBU
MKSiyQSPulN14/8EA9whdgKZzMJWq57jch7/oV0a+YARJhtYEFqs5mlqRyYpLXNz1PWcXQQ8PVzr
ez8qHNx1IwYGkFgpp8NSqHGk+58zRTuoqYNrY5i4Us1mqCI/4XoPl2Scf+T+NNi7tg96N96WypJh
Ym/IyVjEZybDFl67OBiAMnCpMsDlGrBIQZRkj4nqzioIOHlr+4WhiSGpSj1x3/C1sIDXKWodztJi
ncSwTIhP01J0gCW7wflJzlWe1UCaGwJS7oa8QeFFui2tM8nsUoaZO6M08dcGxQOlLMHoisETkeWu
3RsoUwuW2haUQbh0ckXptKT9mffJmMcLbnqiPbIdn6BJqe9DJ5f3jpEFqfzcrzZYsZqYNkBZvaIv
liPwXqsRX01hDmY4J1rtPLMpcXHp1nA5hYpK8j2WTEgLx/V8bjjlfWYpJdl+SJXJTdAH/Bt/RK/M
oDd+MMA1EVroxj3QaOD1Q7pztBVEYiMPazmuPHNHTnLsQ51HZD/p1beiQgUOG2Xz2+Mu4VoUHNb3
2bAClRIAsF5W6KNFbJYVr+BZI1LdAPMNZ+5kPRqpIVlaVic+qxwz3ahd0DXOFEqwztZp65jKhTLN
qX4ZgJkj1xLAOlRCm+m+a2eOpJ1NXHatyCJoYlmN1TdgY9fozNJBz8+ClG6TyCSv50667EEtD/Ag
0T4ZR5T86kPc+pqDMCmD4rs/+gkir5rWEIvQuoYJdhz3DEaJCXhpk6qLAu2K/sinW4udx3pl91gY
HuQK5RpbbAT0TTt0UlkdF37PZ9X7cGhYgMhMUHV1KcL/0aX22g5rsCJ7Fcmbs9b43LR0lmxPjdRu
CPfm9Gn6VZPtPQv/CN+cJX7M/sKHlZYw+PFth07DmwbR/g1T/C/w/mtQ1bKk9KWN0xpN769IjxlQ
btIgge/Wmk1uKAFB3WDaczwKUhEsKCoGlOBeFw2/tuyv7QacFk3TLbO/yZL91TnMW+Fd4PZ2AEXj
D72GnP/oDmWvdImi3O8SPBJBZAoN2jepOmlHZt1dDYb9ZgVh7V75FsbWFDzkbPAw/3RU/7dAY/9v
IYL79lf9rPtfv/TtV/v/A0pM8JX+32MCL//z3/siX3/9MSdgX//JP4MCjvNvPl5mV3IoXK8bm//n
fwcFXEhggMV4WgTCd+DG/5+ggGP/m2XyDwgWuLYDnP8/ggLC5e9dM8QSGcvDqvrfCgr8OQQIjwZp
gRwir27CwzKdv+TysFchZTvCiYpWfaKh30xlcKmYjlXL/PWHb+W/sNz/k6fzB8/9P17M54/xeSRf
RPAXd3UxDtASO3eKmGJX23OlWqs9D9SPWThq8JKh3dKG32ZuAGEZmKd/qDLB+M8aRuo/gsiIPpUH
fASqRNI+GtRb7qlIU4VdrkMfO2Jy1dne3YraOHVD5S0Xu0t0d/TkLG8JdXbNPbMC+8Ydcp3e1ZnK
QeQE/dJdMndNGYI5dgnHr4KtwrBlc4e9xSSzZ1jdYwnv7K2Ol768/iMXaDBRL1cUBz1q/ZCTbYAt
KWgBzmNb4Sgq6w6mhUOIkKbMnu7XdOQv6aUGGOO1VfsZFL7XhU2xCaCrgwT02QM6pI0bB/GAPO2D
SSlml7hgv2GK6/gD0WyXU7oPms3EGmsqE8uxb2bG7bws5onRbDPGvZ5xCEZYk4vuUHsN+JGpzd3a
iTFQSqqhDaPHyQ5qlUTVOrqY+lvELB42VtAf2ICda4bFBtDpIeVHZNaoABe6w5i+zSsmo9PGWOZd
GXC38fAa31NV7SzLeGwn14s5KYnBVTx4i4HE75xjGLVhSML2MYZQzNe/VCRssTR4xclHxp9Hnlg1
7s5/9KMZO8g87d4FrXxKPdDKRALfAoOCTy9etgNh+ZGN8sVb1VOLIc9ZvZa+s/jJ2IeVCWC+T5ut
4rzY1J4r/tStBPaCysUNkAIsGLYgxRwzXhXu7px74znA9RtNi70XPi2yJfShqWCqGm4eKWnck0c/
0hmxtnJmsD3UfVwU8yPl8gW2bB5nilxi1bCgY0H6yMGaBTa9YsfvPFdEO83hlzXbajeb1wclKyGq
rbJv7cV9cmq8uaudfmUDUUaZ3rYYZeNiwKfcbUl1oCjbO5374E+oSpTfsbKMu8ka95vfP61Welds
vXEsLRsRO+XpO/JiEqtPofpbz1FHYeLAXOr1ALv+CJD33tp49bbxbnBfIeFkvyysz2nWUymP07MY
zZ1LrnvFxUTRkLwKPV3YPnE0HLWRwMcOMGzJaRNKnfwS8c6WebzZlKgmLHXeE5xnPeeMUdewT7fX
KmBreYFHO5ULZne99ZHlG17I9AB+DrdHjOf13elTIzSC8X7y14bpn0HdbZpxwCijNoKfmFob0MGA
OfJOMSYZfg2LjQsyYWTA8PmZxQlxj28w2SxSscVw21rVi1c06JJo5iigN9BdH5qrA4VkITN18265
lknVSmHLRMTZV7WqSRs1yz4RqMPI0292G5Rx7tOLgsg/+ISHXU9/8EZvbJ+PEmgTDyuyh5nBlsuz
34xFn8fZWEMrYI9i513qcvzwxHLUKPehUxsoxe5AsDOYInin416MNRyABnPR2guC+zYzPT701uI4
q8gkQiBW6la33RavnnoQbeMcgrZ92Aw2CSAC/MSCYMCTnVQ4ddtxNIAji0z+soS3rxq/uaxF+tRa
eomyheS7jYAUOtTr2Mp7H4kcCHcq+qiy4e0LATJhFZDduuA73QdRBIPPmtwWy+qeUBuSXVK7UV+2
v5o8sIBjYSAMDFQpZ9wxpzDCqaKI78HJ4CLJKXTs+2nD8A469jJkZnvIDaalFTXoKpHgCf3vN/ZM
+ll1zlZxSpPiYipmEEXAxu4peRwK/Dhbx61qy+pRJaoP+9ydo8mFn1wI9y31LaROOWWRnkmKmRsA
pGrxnpNGMhou4PEzTgZBUcMsbuSLw+zpmPliL43lbehA9eu0O0Iz3vlzd1o3Xk303gpJmSS5kVnb
U8FjGhPMcDv6GwtWC2hlKZaJA63R77Ws3xoP+wxkitoys3gzM8Yd2SgiAUQi5tT4sWEVaWufEAGj
b6JTo0Z3tvcO//PGZI9P5DiTOtWTcV78lXeaaRrztCvMt6xKMvS2cZ+k7c4RWM0clTyWMr0Dqfyj
c7nQG+Zc7Nlzd4Hf7aqBtWSSEWdkrvlLhTvXHmbEGZLjbIjoB87d9G7ofHIJPTt3q2zZ8ZCo77jo
oZSbc2+x5GoLIgtT+70pqiEOCKjjQmWlhWg7ftup2JfecJYBy6n6BO+QCqBiduW5a5Ga+kD+FnPB
0WBhDI+X1C53OSs/fb6W7uTXxrlTCBSsTGgA6SeATJolO9o1xIuy/3RszPeV9aJFxWWNO60XSENY
/iRLMTrxiyGkcVfb1K0Qc26ZKN3WGf7RRmxEwt117w/d96DNXuy5cX6tVWkyXurupTeuj0W3lodF
5Hseft+ZW35i5u3CoGI9hTLMY2KXy1UDOWYjfjFVt/6un5tT7WH/TWTyfV3SI57N3/CJyc1PrX9E
H2wfmGbNF8trBdEwH5cvtoeXNOGJiVTpgJAuBV8UP1JtLq+1ZAPpOMHwG+aFiFP7ZJMVi53cut2a
8ndVb8M+GDE7L6tAguSmIhYAgSCvWSe7VZoBjstjth/vsaBiBgPNQ8irqt9rajXQ6oN/x7Ic6oVg
fGNhWR15hWR9UgY3HLjTepZ9exnToD+ZFK6siskvimsjrPGaohqqz1rD1GlN98PHcbIzMf2kbQV6
YfieQLUNkST7W7ty7VjkhXNjClbt2Qt2lMnpDBaAqOMGFtVv8ke36W99WT+7fi5o01Lv+gCcd25m
O08wHvDhV/Cf080sn5mYfLrLyIRzcg5JUyKtCjM/0td2MQtvx8eObS8XB59PO7RBDD/jM+WOYDOU
Od54AfNwTmIJfLUyfs6i/DGShryzlvyJcAnLNSQlT+Ab1pvrY4+f3ZxwClaJZvM+t5oVqqbjyr3O
7Ca0Kn72zljFveg1drxFMxSCpziZyanQYuezMAL05D1LwL5mZ7nlCnduvKsdwEtKYqEpGxfc4G6s
Vu6T1W+iQvOUqJDYqwVfly7SOHW2i3UlZuJI+tmYJaQnC5qdS4cdFF9eIe63PrhXOn9pJyeGwXWL
PKvCtC1/FAELXxImXmnjmXG+mUemJw/IX496qw6r7XwsrMtKJCUGhRzHoN/54VKaX/pKbG9G941P
C9SiW75jAno1pUZflwyTe+sl4EKsbLM/OwRKSfjMRjyCSL6vqopLMYD50wzdZ6uY54zkoO4a3gyL
PPqUoox9NuV48Hv8k4+5z4KPKPMNUmkT6P9f+YyGd8pQfuyoYOPvU2qSKLrlYJ4xUzJ+zWJo4O4F
V6vpHQwrqQ0GIUKiApM0Bo3ABqP3WY0NdvzVEzwqMYtAnhkdMx4zYWI/7xnzEuGq6+He7AWeqX/d
m1ybsD/GgWlNUIoDMo1cCKCc/8pFY70C6qUAA+JYDTMcuzUwIMxKd21U+n7BuLcLJLOJlVED1gJ8
SyFTX1YtFCuZAHKbxTPO+ulgINN8FImNKOBYtRnKCmzERnarhG1qNFca0eZeWJW6hJUoJLtY11rY
odm75gsuSZQkZL/lb/Cq13zon/suOkyPGRKoj8CER/3nCUFXy0yWkxwjXfXl2+AG5dsEB8RAPumO
CFzyAzOab+7+9Xf618g332kggivM+RpehZ597T3/MJgAYcHuMxKhEfaUMo8ddhi9Cpyr7EdZlgoH
Ko5NFTZuzhVdVddFKgumePd6n5cR115g/M2v/J+/h8ABUco1dU180/z++Q3hD+YmwacfNZWks1GT
TZ6Po+UGjEWSRmu+Ln2k3GT4Gx7vX8Ky1y8CFggNOzs+Hc/6B476D18EXHgXy2uP9M/VfKlk7V+W
YjBuFQ3og9G2eBsbmUwsxjDU33zk/9Tf/2Po4DiuJZgMMTf480e2WPUyBqIF7oMx6vuUEu6GM7Mh
izPa52rrJcybv0lR//VeulIGifi7TBRI/OK2+PNrzqjuUiYOuJRyO0OqqZNxNzYf//rqYq/eNWP8
x8ua5XUmLCFy2pID0HX/kkFmC0CeyLRJImgsl6BoXrKE2gf9aoqFbJJnsheYwgz3vGTFfVu5JyLT
LAfw8+G4lgwQqbGuD0UEoE5zxjQyGM6LzH57xnhK0vG6AUVjuONBVTxCjMow+2PgFH32rlvJVp/O
aQ8O2+xlkEXb4BFoARWzNs9N6Z5l7j2Ao4k9CwEBXV739pEdD3jyjKu9V7DzQ+koqSscTpPPw1IQ
3lbUZze+V9jk+JZruTw/jCL56E2g46he7O78sYnq4k9+FtNC3LF35b13l7PLukheeXpn3P9pD8un
ObXvCZAcBvcXg4seZ6LaSbIhhBm7E9RDktj4uNNrQDntWABj7ovcO5B1PZlWdx9MjrwMvv9Dgbzd
NKrynDIS2gZNDVCqZ6y/d+xC2q94Xwbpnyvhx96CbzEwv81YwDPtfYFKu5mL9LjO4ilvMCpPyJiu
N3yCo93Xon/nW8Fci4QBMmoPFPqgVtiGhvtBeXRLzvIuw3G+2vzHGD8w/o7vE7zQAt0zpDvap45x
cDPjR8HDzbbyiifU9KtxmhcO5yAs2MmADeCMqe9KL3JjKHHAcpDt/FazlmqIilw+4df9cIssmsfq
jRVa57Eii+6ZhRm2y7CXfhdlrYeCXZxI3MdTG3zWi3tKcRBXqruzV/WO2fBamB4LPA95Mn1Vc0CA
VzRPIp+fS4X7shI7c7C+GVie/CGgeOSHncrtfhjKFzSGc3U1COiJKKczgUIVftOgd9Y0Eqr+JMK8
IOzR/3vUSJE0s2equddZD13MOIxZO8vYIo+lno+jQW8/63st6pd0XIFkdQumzKQvf6AayX1vWjeJ
ag6bzWopCEKAYWtezsTQa+REIuR5wfbM3Jjf2DeDbdcxMUCuZCET1u+60Ie23G5WNxd4lIZHYxT6
rl5wgcLeg3M0XOhG73EOc8mz3QWNwjkrr73QG56DjftsXCWu7qDBrU7A7MC+HzaHpXZ+zKpivS+a
9mZSxQHU1saYACYSKrA6luCF5MgSLkNs68npsfcymjrh3DQeGZH8VuWEpKGNd13qb40Dj3gzEIvM
qtKnkbttl4OW1oF+8SocfMvqLfHAdwHggXVPMPfWtXEhdmURq6BuDGBaLAq553uN66ZhLQ7gl8jD
8RPaZKDDriEXnYMHj0wbAwXmvZ1T5rdySI7Aku23ddkgNa7jS9DyWOvYLlC5pEv9lidgx4zrpp+D
JGqo0eAdaDw1GjoCwjIko6XDH+KeR2/77iws0SosKqHO2ooQCfg2yIDFD+O7McxPc9ZDECT8I1nK
F0lxXQDEHR+a3LdXrwUfAfmEaiU7bj4xJkGIw2YbTavQUYT/Ypo4X1kBiLOGvZAJn4Nc7L3pTXdQ
Jj6xe+CD6A69vRytyj20CQUtbmBWlDjvGKPu8tG6T0g02FwzfZN/Na0+s79sBzTv6pYlOgeA0sfL
thb345p/x+64yxrzmJfOw+KZUU+YB26DC/UM60/QHDrf+hy3Lyuz3setVedAaac/OBVWgvehN6eD
niVCuKBKn/trLHs08Pj36OpIpLy5vNuxkudgVd4v/EJBSd/dmvvSWiUOxHw7JW6NkOuBUfiS9dW9
1qdz5LGm9bmUufvExqyeySxff8ApmdrtxTKm+rFjv8udaeTLATguMLCheHNo0bgN1uItkGyGbtnM
E42qsaMpK+QLjwK68sL/qQ3UuMnA5QO8wJ2N38booX760+LGniBXc9qKJNnBVniQ7LWKrEWYIBsZ
WJwzQh2RSkqGYotvEk2navcxquAZJxyQIvSXS8HdRBfFzHOynkwTgTWscvk65kAMFd7dqCxn+6FW
LHWNbD7qxe8baloh9fe0cLqzUu16aySmzLG/4SeoobrEqa/vZ4Ybh64cTh7L9OrJdCK2aIIf8Fn/
uCW0Ouvs3SLLdrsZR7E/+w96tp0ooVeJJSJulCV0aOmozjXCKXn6xmIUQX2bFQTnBvHBFk6iO6zE
DV052FHvdcZZ+N3dsMz4RPUN+p7Bch2oaD/sVf8U5PcORBesaOqMq3upSxg3/S/qzmQ5cuTq0q8i
0x4ywOGOYaFFxxwMDsExmbmBMZlMTI7RMT99f8j6zST1pk3Wq96USVVkBAMBuF+/95zvOGnUfQ/x
bMM7I0PwpwblUZDITkdyWAgQmqvmO9aD+gblSoCez0WTTGSXlIcmQim7bYZuvA05AZr7NvbDHwiZ
6qfUSq14Z8ftQ24LpI5zFOIdymyvc89thPZ+T1e+xTjCzryPSFwo96hVzLHx8uJuaeuG/hTKUDAL
lsMNaNCEhJsha/ovhaTcPQVAZZi5j+Vyn7Uu6ufZ6uqUJn46nkngcPELtqiqmgK6/zYC/IN8ZGj8
XVgG2a92zKJXB0fjczWTHTgjfAr2fV8iviNpc09vXr/3QYsQtZb5y2QW/O7ZRDuZm8drqSu5F8/h
7HvJQTr1C1tgcCv4bDeuVSF59bvJuddlcKqqlqkGpTOhm3lw8RoqRCDyB9VbDxT3/jGwqreB7vIU
uNYmWIiDEXaZ7kFUQ+ef62OQWPm2Sq3xW6LaJyfsK5z4rIMIsbzHBu8OOg0/fLe6BE2Iiyr+d0m3
86VrM9XtG+Q8o2fdF4TPDoV3T2KgTeRSQsUQ2peWrjRN+rI6whWw8Nm09DwJDDVPlgWuulmCc6nm
8jWP1KPnDhXlvAi7t97PsV2hs18FPlZ7WmOQ5Va12XUYWbq94c5IF1Ht0KwE/2naxK0BKsd9oFhg
DiMc9fsS/s289U1RBPvKyd3vIyO+k2iV80CEKa3m0nfNTT0u41l11smOi+HKvPirs+Nqx6hb3roD
TYyAfvHGr/CHbCLDBlbohBuT+cphmu03VFytpKPvzccIa5l27Yuruh8Yx390jQIU0n22C26i1aLo
ZP4OhE52sDwZ87N+MpzRyctfg0rK2yheDjhFa9rbyp7OKIyiYxwy7GcDHRYyf8WgL5Ng9SwtuPYL
E6kLM5pmk5iIrwoXwU6Ow3Im04g8Vc8wLtbetvFVfa38+Uh6iXlkjrwfl8I5IYXaVyl8D2YT6Cqk
ri79iLGqjGZUMX27t5qxW+VXHxQAoM9t2MVJExzSKv/o4pjRVUggAZiMqynqXRJgSChYtuOx/4o9
9eQJy3B0aCFIZrejGFFfyf6aB+Fng1B0Z2U9qOBU7QaFL4RxCFib2DllTbZrXVqvVs7NZ8VrICim
umwMbzKLZi7aibsmCK5xjlwJeSPcjbDBPzihM08xEMeM1BgqsA2m7SkuEftgrF9eMZS+NjqHUNaD
+UGo9aKjEuOLquQ7GoMSf0VIGUEeFNR804sfI3UY/i6KSnfMllPlxQzoshRmb93IhWsdqvTaox5k
sIJITaF/3xATeG01yF2/t+QR9a/9Truwu4mIOZQlIpVahHrfNZSwq32Vo3MDHJuGPOovf2mVf+Yq
gGqRzbw1pX8aJ2BVul/sz7ZNEmwDDHJ+pRlZERZtioeudB9hpQB2LAMXJzV1RzMF19ro4qAKWf7w
RnM3YHfGjJocR9daHhv0BLtY5a9NmL11Kp03ilhSepbywSffdls6DZohd76JW/qvEIRIfOjMvrA7
6JJT4JuHqp+H3+hs6908TN+RrqISCkrQ9/bwXuaYNeYlT2+LuPd2kd3MJ3JwmwNJbvU2MlStY8zg
yYg028moCg6Fi9qtGOLrumZvaUjdV3aFTLMupkchcn/n+PXe/dNliKrzojDEpMUjhTZj4KI7lJn1
tpT+I4JQLnd9iEPi3GLkHGlpgi2gPDYHA++r03tjTzBsoijpjoCQgp9dWq1OnyikoFurERZyBISA
EHaKjS6FPCXjZzA8+nmWanzzhq7kCaYP3l8Hr6oQwXWlhcxcr6JEKvp+pldHtK6mk+3EEQNL9kcx
RvcONu0e8BIldn1aIMIyR1yDrx+8pXmY2mxPRPVTD7aqpp1zJFS3P7RIG7etCX+3OVJFHDQ460cL
rTehqrTRWFCnyDrMTsouV9W4cWYC4E0GC0hUNb4SAh/reCyOcWelJ495DUvLx+Ag1GKDvKuEvDh9
dUNH6ZNRgtwTUL5PY5/IaI8teqQ5uPH8GnXz2CybZGqv0AAvveEOqIbsWZfVrcvYsQgEEqoK9Xmr
yq2omWf5cXsPXaC9TjK8hH6bP0ltNGgfyoXI1+ehGa/ai4nO4fTVMApoEGBP/bao7W8EQiJsjt3z
NNjwSmFF7VohPshEfFVWpJ6YfFNEyW787juzAJaA6a0rSQHNxuIbOmLFSLH7XllJgDpOy3OaLi8W
sKxH/KDU+ii496OCStXNZXTg8TkrQ+5iKmKiTVZbpxclDcNQQjfpLzr3fsXBLUuSdwStiIGGctUR
Z7fuDOmrVxTXY383uywz3JMM+IFVXYQ3uCS4IQYLU4HpOnwixf2DQuB3KzBY+ln46E8QyNJGUf5U
fbyVFqd0Vd6H5SyOZFzke22PsOK7K4HQF+VVxTmVHSVYyJkoc8Gn6Tol33uIyeNIWSlQf4ZfLpgs
3D4f/aLarXLKD2R4l6bIWvz5tAcG/62rnQ1nCaohRsJ4kN0bKE24D8k14uFt3xpweLBG/OhJBtk1
Z85zNyCIo4k7ooka0ZFbvTrGObrKkfYp2JZw8S/N2NJvJpJ+9khnlHO9HASg160hmeYE02M+kYv4
zHTB2siOPjgFyCGqV9iZnVmPaavOvTUU76GiOh5w9FFWuXxe0pzahEliPWK7s4fnrgFmFsTmXmsT
vAwqY0oNLWSHLiKFQW+DdkAwyjds3iYYMKc+6L0beDF4XMxcnlqFCSMpo5Oo0p9yKadf1SjBnaHe
vgHCg7FKBDcw1bY6yb43jaQT5NffC7e9LkSB7rvYs85+AfUDHqfZFXn9gurlK8KAjflXlsQEuR8o
EHEYB93KvrPvTQKKIchQFEym2UKBvElMgwl4iq96jc4JSH6l1rAOnvTuMf0P27X5IOTwHEw90eJQ
BAYPWd3Qn0zPvCVR+LdEMm9V1ORHjDV7Gs4PGOMqiuo6fKBBC2J2wfgig9e5d34z7+vJZKrOtpDX
xBnkSeTpO2mZHmnPk7VPe4w2ceGV20kJ8rJHfZ1jNKuxXoJTWCTsUymDSNduftaGbjk2QQt6h3Vv
pLzSocYjX+cPpqkLLK9cf2Wpn8rPeAsfIx6Ysnjb1PVTPrgB9hE2HKe3L2UxHHOd9JuknbIbBO/l
L61Lcez4lcHL3nvBwxmPPlQrgD+6np7zhB57E3Bw7019j4dxRb0Rfp6I+rVp7Nc59K9xgUQzrVz+
EDHtIoXA05XixVHpQ1/zQFu2fmTs/EN11EJ4dS61O81YlBpkDn16cSYIaRsv1y0PjEBoOTkPCu8a
fkaxS3GFJrlbc/cwxi4aHL5dSjipNYTTZkbgif5FcRgYB7llQd7PCzvK3IbdTvLvwKfMtzCZXpNG
P8PTX23O1osZ9LdKJqBHXLXitrDA6OtUl+8w+85hw9HWt9aOYjvluxk9BfdIOO0at8e+KBgoO521
V039TAH8qmc6PUDmHrPV7FjV7SVr4jvXHk/oOttTpDPSsW1ykSPnEorgjgDXpzLT9aY16k2i8dm2
VlJwTiq+lbai2aofsiV59SXjozoltquaz1OkP2QwvWaZffRCRFGpW7x7rc7ebDxHWH3tQ8KFuWVK
gMu4Jo/bY9fexF12O/WYPx06jXzjMjujf/xsJigZCXAAtyuvae/zvsO7okCFw8TxoshsHJzVVjRe
tUo/aaPRVJrUkbH1gxejQegNWpYYW5OcPggMO80WJhxDWPZh1OHA/6U/W9X281AnwOeXLx5uecGP
n+2YD+h9HDX73FQRTbLgMdfDs8+dGzrMehFBD4dgwGzfZw/eREVpqTbaqMk6xBY9feov5ukc5g9J
m16ZJK+uFWLLAyu4zrJo6DLp6sDEcl90Xv4eZphRGxcM3cgSJGdGfHrN0HW9AsGpBeCTIT6GKHOL
eA7vtE4PtUCPUKzWoXIaro0H2kEbdU/b4AnM7XsToqXTEh4gS99Kt1684qAnWnxVyi8i8r7hOwah
5Hpg/nRO8Sjb9oea2k9N1PmRM9bCqjhZW0kkRscZRUQCVK3qbrCnqJ1wgcHRr7kGhUNjPYKRiXni
YVb6drYHsqLzu7jBVea2fcGZbAqefDW/jhMHMVf3K6QhZz7mHm0vAq+PP95e2Agrh4I+6v2NXQTJ
fbIMOBl67yPonZmtg7ctoppgrH58dJQSGwAG7PG6IUtDVzd5OL7ZVfxSQY7fhE1xC3g53aV2/iJn
GXFDlCfNERk3F/lyTD/pjI53sY0dcAzu68i92JXl7hKdakRxw2dnWAKSXj8npX3UkvnfMgQUTM1w
HuVy0+SGGiphBjtEhgCPypS7pbLfOsmujv2cil2kRNvNDd1ygSp+RdZZ5IjgLOIkg8wPLhxz1tXk
YYfmNK18EVQYj4Acpr1mgnMH6fV5bkbFZhkHp9hZVetpuQLbhdpHwcQzpbcgfT8Cn6BxG/4fO1XB
guZe4zCRm9mU9pOR7HRY0FLrZp6iX0OL+EA0S/ETY4B15yPQ3/Z2uHfG6IIkDmG4V85PDljMTUMK
JLJ/VP5NVZN3ZoeXBJ/XsawtfCNt+mAywEM19tAtn9TaQ7t5MRHUCBT4UJ+j2jlYeESYvNUPEXcr
3GfPIxjTx/qBSbrdmcSq31Cqmhcvqsx1xq57HS2nwrpQ9tNt5CFhcJy8hzFk8HAngz/Fl6ADU+e+
h8wPD1Wf0YShrmeUhGO0fFhBHbvCbvxbK2Fn57i4YUKAaA2fMMJJrBw7cow4bXfZk4poJTeF/NBZ
MJ+GJYgwpTLykfZ7OUWfxqq8c6PU69Ig/EQZ1WycQP/KCwxoCfrqTe6NBMGjwIBsfc0ne97BFXqL
vd5h/hMj3+wZKCc9QW4q977Tqhz3TdhdhhpGL2gltS9njz68terYZ/BFMik/GRihkuyCp3F06bJ4
Gdu7rW86r3IPfSLIVEB4k1rZbyKiWPesxsL33DnHsBpw7GbDTzx1Z8CiXGAv/QbE9hQuaHAWRaZE
F/PIe85C1Y7iCV7J9wVu7d4Pq6+xiL5GrFx7uVSX0Z+GWx2jsV/cWzkMH0tEgtWAjSVNAiSwduVs
26oYts1C17MANgJjJ/FofqxSOzl/YOt4ajCAw/oo2i22OBgCmpFPVg7qtqCAYUPJb+ppufRzd+X5
flxKiFRidMNj7M6gmmx/YCBs6eFnKQGQWI4g7z7N7pTCm8TSgOSSnsaTrMyvmWM1bUA8fNWub3js
jtkEfWfreQAYt1wbgf10SItyz5uyEwyDbjntQmy6WHZn7wCqQ0Bcu9iJYzi85jXozvq+XFYKZ+RV
exyG6Ok0U5DOc69NzfyKtYcgI/9QJ9TitHuWA507KDlDqoqDW1MOOTRXBodTrs/ZcNdb814UI1/j
8G2wvJ8Fjp8NA0uggFX4KrAfOkH4bNFB1/ErrYgHEh/0/YzmddfPYXNiuQf3RwDHhAgNeRQ5Qxg8
KrwFS07HTCxUhASsg22xxEYvzbkLaxobxXcVhUfa4Qkjd31XqtUTkvoY4Szs4AuCsTCCvwOYoa3C
l9blyJIvgjt1eAvHktBczhceJyZ6F3Mf4atXfocyKf4WJcP7MC6c6Oh+TkVgH5wlfKUv9jw61gab
Dqlm9dq7DfdTWR67hMoyNj8KCH4MvUoJVcyHwoqcL5OYppqoekM3QjxTeZ6z6K4f7M/JFU/t5NzW
biToNhAsGs5AkrU73JdIfWD37Ebp7vsazpSq8iddmHafdwge+Yt/I2K9t7PEHHU0PObjKLallyO5
LCbNW2qeQ/cUL8GFh6iB9EmhlufDh1ssPDeDs3On8hw1LuO3iR5UPVzd5EfhNsmWNs0NYIJ9YOkd
f9k3ps8vkfkaZ86+HJ8Sq9jK9jPOOjawkDYi3mGQL/J95PausI5UNrZodupLvKZaCHPD2fLUT+0P
Z1n2lVn29erJBAKF/fGpbzJaiF13l8OiNwA1JpoE3DVnTi9HVac//AU6gkBOQggV6TCQtHN3OieO
PBdY6o5h4j8v+LM3RlSXDuDkoaEPzkFyQZmRZl+QI35jrfxNO/UKTOOB0vxbnuoLNM5y51vuW2xr
ZJ4+Lr1tLCngFwvdig/l4DbwPQS1irpPivE1K2aywkCRiASSYzJfwgIHdFMnPMdV5R0y2JRcGJq/
29xeHsg27e+cbqbTVgzD90Z4nA36vnlScR09y4CHERdamm9niXWsbpnTdw73IEiKncwshw5D0O5K
y+/1Xlud99toEb+GMWS1fCG1pgWaQKC1XYzn1Q3O2gfMhWaxSBcgFgVgL8Hwt8Uk1o+2X+/cIht2
JXEdO5EnJQmrtb1bD/JpkETbKPI/o3hsnkEZEDLUJx7ERK1Gek+O3++HRe2R8PNxs9rdejAX8PSO
3JLKT8stAplp68f0ZvRYD0dX2j/ombY8jckJp/JMbBamHL+2nSPl3afRfvgQuPX7Ipnl2FF63yUG
l6TVGVRisKfsrt/HibSf0lgoYkC92wXRAZqI/czMp5M+uue6rZ9T/LtIvQuePDlCN0aS7NbWL1GD
bi29iLG9QTE2KZCnSe2Abw3CI3Lloz0tpMaJJUHdqj5bzk33Qyxf/Ch5jHzquXb5pJ+p9k5FdN0i
E6AbSUwPcD0JuX78q0devrMgS57nRDzAh3rzZ3nWYf0MZQKCb7/NVbUuk3bxURYcnHMDsMHWR836
tEHfnuIUJdwLE+AnZQpeDJPSN7KDX0Btop/ZwioelqI51I0b0LtsrBRVm1eYDZJm2n6BeQS5zp8A
b+Iy5slJ29aKWk1u8SE0mxh5slUhds0iYoSSDrNHxbmQoV7wblnW6+LVDwCFxi3cbj4UjMqx9dRW
VZPDxfL3/sIoVmah2YBQaHdKcNhYwkcKBZgPwDLSxH2GI8JwCMhebJXf4tJ8NnlB5VYxGfTJG4Kr
tuZsOznPrOyufdWLvQ/E/mB0vweLzlzCQ9QPWLXdgORgGamsS1ZjuHDjGWAC3re9LdubxRr3CfhX
TMq4iwVj33qBNmWwI8+BW+z53m+yuWnObUWvPIus+3YghUu634oSzaaxQvuQQoRY3H64s+bse5t2
r3D35nNngojWRBZvkx4yEunMT35eHkKdVHiRE0agMFCZBMlDW+f+XtE4YeIni80SoT6ADXWxnf4d
zTe3Gi9TYR8kAiRwMBiOslhWeL5/yTrrUJOMukFBGj07gU/aV7u8I62B4ZQSU6ydwwhpF42PnH7Z
vfVtNj1/ca9Qczq9x8SOARsnq+TI1WhX0F32Pkn7K2Hc9iyhCWz9EnewBaWbAT1akXmizC+5vnZd
XFSGytjFwbcly/aaJrH7JNDlA/I1IIYtRtjbFhk92CYc3Cxzr2Ob3KrF3yJGpASvgjeDl3tTt5xc
8zBnkt6wMzY0MzbBAGKQzudZV4lAd9XceNbinWdqth0c2hcOwI95AYk5DbUA4IQUyS/BjW5RGuGE
bPvVKG6bJGrpAdcgRQAhSn6wlwSiJHym+MJ3v4SHtPYRF0cIKcvvjq4R142NM8+XQfpw1ommcNVF
J2vLy+7zfuciO8eikxeteBDaVuAyvIo3KZeJYsqKwT/VTW+nL5OgS7mfcvwgN8z6Q3/vKJLi0sEG
lYaMiQl5jicp2VEIzR++8Odq31VO7e0dj6PTXo1Dxn0we3hwQUrkD0NuFV9YggVakZqFu+l40dtU
ATbZ+5SMq+0l51E0EDjIPoSZ9wWRNivfSnyqKQYINEa7zkn7/qvQhu3eQRl2Yiy6tN9aeq66q/Qb
HVKuewwbkX/GHapL8hbymSa0omIqG8dyT1MRWhWkefuX7F3BKCerUzbdvtqBgyyK2ykJhvaG6RBy
Iyeew+8xQGlwNx6gBLpf2v7ZOF02f45iGILPCRHKWzJGdrqXPAP8WdImnDxuxvJpGJ1K7sRS5Heu
M/gzAEFdHSf8DgBI+1DLXYC6ujx6YwxxElkuhgxUWQg2Ag5Na1QyVppn5QzdUUR+D0mqT4LsxL45
cd0Xe4wIPfNmH9yEDMML0VFB/516D46UQdwJW0GzaG7GMBit98ykNT58b+EAm+SdZ9NxSOjEWWbh
UNEumk+XInPfS/RjOXqNOqIua13St2eNrp7xpfMifYike1wWznIcyJgj/GQwfXpXe74F2qQfwVQG
ePGKXzRmEujwNGhQG2VeT3GbjH3t0pLNiby9yTrsLttJjwRaK1xMxbNZuc03FgPj6ZHwvX6+YSRb
lDvdSCFvYgmo6270MavRIGHqEdUZ3ZEctpu9BWvCOWpyxuGTVlY5UmwFtU1ojE89b9t5RvPazoX9
5Hizeu/idpz3btOjVMCEHq4aP0uXiOpIkQPa2zIVTQxoqLZxxK5fBZw3NiihlhmuniPOd32NuTeQ
g0Chgs/aiAcHWfnw5GlAHScTp3wzWKR5GHuiRvxbXwOdXpDitlsupeD8D2J3AFRtVQGDLp1ZD2lJ
1X6bC9/jtVp/vkCeXcRZWdCt7hdPs32woKNdDZ1qGE/5YtBw2oOhwwpfbsJpUUUsHMgJk2di+ejF
EAtYv5ZtnCjmZnqp7hq7Di4Z6p5f1lz37Jgqrk5MF8ZbZPN3mWAKuWH/Q24CU6p7LOrCJNtqwvC8
NWruXherkvdTgHB+n9lBnR672Cz4ISpR0jDl5FkfClOCXTDr3DKYUrZCTet5MyUdw9kgKUvKIBVn
YPomeM8/UYk4P9OM7WTjDn8kmVRUQHfcTsm3Wq1QLmz5YX0nwOZPuF04s6GV58pcC5axtQ9Z/3ZL
s4CySQMWydGekKtlKGrdc2A88c1SWAkgTvmYLJJx4pwam6DPwMKGnNwzATNuN4CiUac6SLEW9J41
PSkvecnTCXXsJDB4AQePRoGyxCvG3zHvm9+X9E3otxGpThiTBBR6LhLmVdgj5Yuh4QGTw+SoG0Q9
WwvuhLQlXELJ5NOfmoCwxiwNN2Bxgo8i1/V1GkJzVdKirZOIjLEcTSyaTFM8v/rZxGMcmrwTD1PG
n7Nl0qXPKhsDDtqZ7D4rIRCbt1Ovxd2A3O8kdYFTZiGlByuaKrobioWckYyxWTjtKc5v+qTNRwo1
KD07SmbLbBHIM4CVqeD6uvbEsumgqMJo8Efu7qXopOfCyY6BKSOGH+2qZp+jqSeFZGzuMRezPDJb
ee06g+3EFcYDoQX75ZTODl8LTG90gGXQWS8K1068y1zXPUUARW47ur7XysaDJDkc+OB9QGgfOr9w
XsQc9gN/rA1+yLH02UTj/Nwn0HVm6MAlPTLaldvWLotdoNM6PpNdyGNJmgbY2gEWVXr0+pJVrSni
4QE1VvWO4Jblg9YSLA1QJ4ZkEHtJCLsZY9ZGTk9RTbNidr+wf7hgmdpUbqHqOgP5MLNFkHyMnpoI
0QzSnyrbQ2171W2bLkG3CcO5OkPfGt498pQ59Cp4Y7t2ortckUXxIKqA72mqvPEHwLqs2HqyIFQm
pL4Y4aI65i6ZPRsyD9UIHoSKnoVM4gfENfwa9HduA3pLFYJMqmL4P+hFfhdoj7chuVP2NhodrLJB
lgZyzecI0WBUwdQSdId/azNjcMw2ug8Hb1+X1CA30BMszJE8DSAnjfWhl2z4jn4IOW8wTle8xkGw
o77Xb8wM9bwfHYPi0wZbjDkiiBGt9B7rt2NPMtrVpgp+26buAMjg2aLsre+70LBpus7clbgpiuD7
UE31y6K8/i71MQ+3QCziLdYE7qVCaOyjaWy8ZwNvotgg/cNHJ+fgI1pWLvZg8bOloHq4BpyyYLaz
qDN6iazkKWxrgo2U8fULLJVb2WnT7TmBU6OD/Hkp4dW9h6Zp0ZX6hURqMmWL88PPhfM4Wbb9U2lk
B3roi5+pBzlpkyl801bucIjqlpqej+6LJ8YnKOxsq3bXqDhwtHkth7PpW+93WtcUUbNNRdIVozjY
YtJvyFMTjEAqAcY1LmhzCnuwIaE5k3rudWOsk2TWck/vZdiLsYb2BAlnfOKU+9JpJVis5IiYuYMY
9TK3UflFpMZH79Pu9eQA6ASqKMV+fBXsRI+A1Mf8kvktAvEJjPHGS0Issa3XgisF8aHqKNu7hDZc
mwS2l1tV4S7XPjzHtrO6+yXVQCrGxEk+0ziMEI4Q6/Sa6pRj5YK4B4qIl2PFJQCN/unSPqKTCH7x
seNH6UYojLq4sm5VbezXtvfTzwrJCQAS2YcB6EvIHuj+VCeRl1U9lG365lQCVnpIYpq7SAhtbu1M
S7YzAaLK2ul2ppVosCrcZxwm2v2CFno6apoaPFB/XAvA3ob+CH8kBExbOPCwF+5LKj3ue2ciQQxp
KOA0N9DMHGYTxuLG6kr1mwk9ojZQSXT1bczEf/3eQKYtRHac4TvkFMtlCOvwR592zqe94Anb0ZSr
nwAXhS0OdbeldYLo6JxbNmtGOhWsMLp0uY1RCAKnjFz0NsZH1G8y+N4gXIcJ0ZHix+z1eQJWT6CQ
Fvhshc14fzR4cDdoHBFeNRxh4mii2E5M3PPqdAhQvlcO/JaSJIifLaqanXIydbEbj1V3kBqWGPyq
4aZsLPRuHZKtz2keXHPoegU7rcA38MWhIrqrsADDdpxmyHt+vstgKECKy5gF+guNRmCaOWygwprW
4zf1csNcuMyORSgGszG4Y8uVXal/kjfARWGwgKFojox/cCp0jfswDb3fCJWFB1LH8d5GHmSWMkeT
YlE6voSUJ/xkejbCF8zw3LJFQ9o4DXx1exC/uj8Xq+uWZHmjh6LfeIBVh/BpRjXo626i5RrhxioX
p2fvpHb22gAQWqq5Ip1DS4v/GUR36MVJdhyDFAZ8OF1bO52zjFzmEicCfxuG/7yosPwUGXTHVy+I
4yN+b/ksKianUz+pt8RzKSwLKi4Ydpzj3iVYNZyFMkC65HXJY2Km5R6JlXgcFy9ud3ZXrqp17Jvp
o4c2lha+shu5Dy3wZZt2TpJHvyeM8sbtiuXQN239rhkavSWhj7UgbcHHo09uA6hbztLE7Mbop+nr
enfQi6jWU9t4RGHMreC3PbyysHxnDVGWuT7CnIHbpYQDWyPX5Vy3qciusDfVUvVPTjG3N0gM03vG
nJ8O6A1CP2MnDPbxAPbirSIT3ttj3OAL1UXOPpK3nQBRHMLCgsO4mt3GtEdljSeSRytF5L6r5Txd
lz5JalhTLXf4QHeFVPiYu3QTTorTpP/H8BauW81daQgnOhTcKRC+y4Tm8p8XoP/NE1Fhj0VzkFVm
unpNTMnlhuupzesVm9QoKv6NnCYe/DwPuS9xsJO0NHlVYnVbhFn2z3y9V1Da4zFUtj0fOqJ0xJ3n
hzK/6yD+RoeF4MeL6rvQwy4z8InyqOFF8F2yQY3dPOWw7XUT7kF4KHQZS8+pWHTjkJ/qZOLn/1oF
YseKvJsAT3/M4ShvMO23Ek4kflUWMKwGPkRiDgFQ/aJuRDLXJzKiMaJTwZuhj0URU1W8peernFAC
fxmEAwyt7CtpnxBxoqRHsMC8hAqFflp+s6icc8SAvo6kMNpbM6AwTm4h1/1PQWhYfOzXolvyGpyy
dIsrArUwIyIASeIWg6rIDzF0mvAUJl7XHh1vFUSOPKjHBXKzjYqS5+JskyL9ZhVpY7Z0fD2much7
uKsRan6FLfspUzdHgIwcOs8ndoBCao10WOxtSSilDRM05Zuc7VqXt/VMZtqp17w3xM+8THaWVbXf
uIc82pkg8+P9pKeeflTUIkNxPRpIWyHD+LkzbUQxw3Tqpk7LdI2zMjZGZxhd3bkRYl711QEu3mWh
T3Ik0Qoz+AZloOhe1VCj0qUsYljUNx5SKVz/3DmZP+i3v77Dlva7OWgT5/1pKHNbbRp+utpyVg0/
GVMO7pH+D0Nh2zXmKlKle1aVoIM0kNgknM39hDkIsppifuWGCsU0BvJHzgsRkOEptbEljEXxSTA5
vakqIbqaQIuZRqsaO/uFKArZPE/Ic6IbTvXcfrKdmL6gisrfjBtyy6d0Xcpd4efRmb1rFA8ILYCo
WV4CIoOWojY7qmuGeGE/waU1k+P+oMoP3iGv7bPAQkSVYrFZ5bxz5N8PqXUkOjR+i1MxsYXo+2GU
WDxcjj20IQjxKOKnOGOMjdusQ67U/RZtSFyNz4qoFJv1obOnb3+se/8VKer/JUj6PxKpj1/V/Ufx
Zf4/4EhxAvo3j+Puo/v421fZpd28foB//v1UlfHfLus/nv/X07/DpP783l8wKceR/5BQnzxQagEP
rcDKO36Z7p9/dxz3HwFyqTVAWPnBH8zU/6ROC/EPhU5ekvzjrcnLkl/6n9Rp/hNHENbBMBSsOPze
f5M6/Z/GT0uAdYKqw9v/p+HTZriAL2mwL7HCWIdQpCTkxfqvXKX/evH/w0U8zKYoEYnbl5EVx+vN
W03y4hCK/4tbefX+/stM+q+XXz/Tv3tz/W7289zYCE45T4Gwh4D3b9/i9a/X+FvZF9cqLTvzz7//
p/v3X6+8vuO/vXJg15noE7RrTbzguZo2Ay3xjGndPN0JlF/p8PW/OTuv5cZxaF0/EauYw61EZQc5
hxtWt9tmTmDm05+PfVIPt2VV6WKmZrpmIBDAWgAW/vDzD536hBkPNtOUEidZfkjY14q4svTyzBec
mlfWzb9fwHPEqIaqLh8aFU4SdB/q4ksoQfvL+j1zew41G5FXysyHsncpUlnFGcGxKRi+ndOZqJkU
hRDbikI5UBZe65q/d3xwOam0xsmXQlt7C2wYcFa/1ND6QOf0aIkSX7Spul9c9Y5x6yveSkrsg13W
kLTRJZP3pglwpO+K7c/fPoXGN8tOn/mz54Vht1Yu4/plRK+DB+M0Qk8m/sKwb68Y7ebnXzmxMvRp
af6zBBWkaGsvZ4SV7F3jVtFHZ6LmxMrQZxHvZ5KokoqIt+TnAU6X2a9T+/rnTp+IG30W8H6f99Sl
6XSK7wZ6Kwh5LiPlgydv8HhbLz/zCdaJVaJP3/bP4PAuoFp5MiJRo32afXWYpBKlKlwNCV5dBiJc
iWTvtRwSQZ7sc9lY+0rzlE4eqLGz9HHv7QaZh73OpbayabJiLVnjbWmidRHGbmD469QHLKtn1xFv
rGhIoNPViW0vO8sWqZy2kNYqN60RHrPwnSVUATcQz/3wUjQ1MuXGwSuuM8S9JMrwRhvcDHJ2i9oT
XKJxnasIJDQ914+YnhgLzdhTXVonZbxS/HplxQi5oQMfquYOce1lFXc3UvPeOmiYiD8594IWHLgu
TIRE/sBadS2PmrGFApZ+H43aguvt3c9zeWqdzHIgfqJGYI+RfBiyh1K869EV8hpnspP6Xx2A/5dg
9Vnegzwi0iYhhlCvWCCtBk4c1ee0gwVcRdt+2A2AnX39GHKvb1DkKDJjhWILBrrBoQCvaGjDwk6k
R034W7tuQAxCsGMv4wEMIm/Tnllo/9Xp/P/dnGXRrPJLgCms5xavkE59nR7gxfDONWqZi1cO34sY
KM6Z8Z5y53d5ZZZTCct+VKQaTJvtvQyRsq7so1lxyQbLNzpYzyWfUMgILeO2NmG0IHzg+qZ1gJrq
ehMgaoLVNPKLnyRIN0Nw81nwQuFeZU4O91ybkmJrQaZWHX3ZQljMcY6L4O1qJc4UbwZrK2ikKwWK
p1F8KTQCAmKpoKqLsDq4mmaiWm/UHrNxPAd8GYzQc55fe6CSTO/Rjj9zZFPhfi5/Ho9TCXC2E3io
X0DuZ+xVUKQRmoahd6blv6Ih34y0Ns/gSoKYsqQwrf70NsydA10huV8FPBzFyqqX8PIR7Ps4Nyvv
QAotiMS8U7oqgugicEBrvfRWyB8hdgY3PwrvMhMTRMVcZSoethd9vzbbACgxa6VlOsOBU+jW19nN
pI+fWz6xgWmzHcAJIyQ4EcA5KDyGO3D5dcDdf9JySyXuzPngRPLQZhtB0fFG5PBEjvcUO/Zz2/3S
pM+fe39iXUxqrf/m/rhI27gaWBeOsyhBfhtnNtxTozLLdwWGHIia0q5JGvEmcCDc/FLs7DrY6uLh
586fGhftv503Ex7+kUTlROwdc/MmKj9Ahv7c9KlxmeUq3iXMEWNM+QB0B+pybbhn2j2Rl7RZXiqd
0rbktpcPeApTdRObzMNCZUjcDJVII7J3VvgmJgCbeAqjHa9nUNP0x67GG6TATkGqQOKCAQ0BNogY
TU7405Wxx5EN4I3AcByHk7HcSCllMZS4AmHuwuZIaeSutW5UNFSr9FcF3UYC0mIsi7rYhf4K1Evh
v+h+dOZMd2rwZslGApBMgcviUCSktVauhSNd1rI6yzVmMVQiRDyLS8o9ckVanpzJDyfWqzrLDwW0
Bl5DzPGQVsDFu3iNOfsqMCEZ2pRb5XOz//2mpM5yRVmPQFG9mFQZbCb7Ff1MIJzq/SxBNGmIXQiw
mEMcwqTzr8boZRy+0MldxKlyZoROTKo6yxS4zMJzjbzxkPgfjXLwymx5JiRODMr0g/8cP4tIFJ2a
slOLYMVbAfo6P7d7Ijv8PS39027XBwiXo/B/MKsCYfTOHbLgVvLP5ORTwzFLEKgwCYQUGA7K3MjW
rDUK6pf1e5Yh/Fj2cjl2xgPKTVUF6Y8XS96Jz4zKqaUyi01k33wd9xIO+4CUrfixl48Bmp8Re7ba
/bnoC5RZlIaDljZWP/2G2Nb6kxWjv1ObZz7gxMArs0hFt0w0AwIxFJDckhg9d8c/1e4sNqG2pLWd
0m4D8wEjiTOzearZWWgWtS3hXGuMh07eBsPKG92fx/hUu7Nw5EnbR4Gb7kL8W3TKQ2We2flOhI0y
/eA/YSOpRWE0U8O+f9vKdziDBNrNZX3W/ts0/o5h13aMRVbspNYN8vvL2p3FIibLqHBPU+dwrxm3
QBQva3ceieno+HUx9TfYWPd5s7qs2VkI4q5diRIdW7L1NfyJdtxc1K48Czvc5pxOVLSb+ne99l52
n5e1O4u4Oi5CD4U7Mr/1q4+vg0hcNr7yLOTkvisBfpND7d4FBhPEFw7ELOYg6cDNadEe1c0HdXyo
z11gp359c9ORZzEXhLAQrZqBiIo7M67vJkGuvkMyR9i7PrMuHJVZAPp14IVRzq8EcMMGaZ/Dhrts
ImfxV7RViZNZIR/GYFVDSu0v2wvlWfylASzuMNZY0Mk2x7DRuSxQ5Fn8NRKMQBQHxgMOm7jK1P5l
p0h5FoDaqJQo6ZMvunSf6WvvsksDb8D/zW9dnSrNWDr9Ie1cI4NGe2ZFTP///1x3vEf/t12Qgrk9
yTwcRudXJ770JsGTr4KNgFS1eMSqeh3Wx0uWiDK3c4khBHotqBLuyZSSmkcl+/1zw1OMfPcNs5hM
y66AVElMygWqsrK8UQe2AWP9c+vf74aKM4vMOPWcRPY56/WqiXOwvgzeL2t4FoyRJmsF0kagYMQK
5UJ06y9rdxaKdWaWmYcszcHEiQIQeHhph2exCBYQKGlNw3px1NJd0xwu6/AsFgXU+cgKmL8swLsT
cgOeej+3fGplzKJR6D4vvlP2cPBgtrjYNgi3+eey6d9z4TcLz54FpWypnW9PBzAleodYcAycBA7H
eoBti7MReqJPOdgeaMsIDqM7gCCcr9wnymZAJQpCrzIg2hf6Z751Zpv0f2ugij0L5bAJIVNjS31A
BGzppVCYEabplX0DSNMhMmpkORrrvgd1/PPonogMe7bHtnnIL6TJcMAHDcxQfivOJP0T02bPArpv
hREUCV9iNZsIM4Lcuw2i+kyvTzU+i+e64ukKwAinW03B8DNe2/JDKKlnZkGdFu13a2IW1QlCfaJC
2/GgIukqtch8Y6qXIXod5O9eFWLLlU0eD3t1aA4ItSxSI4LYGMKt9FFnwLpFVde5Et7kSBclkbmI
LXlfD+2Z7p2aMu2/6X40lQpsNSEcyBMNc9ejO3rZYpglh360SkwPp6wD+QKpf+tMNjs1XbPkAD3a
q5qYdkNl3wOh0M1hIaO08nOv/5ZHvpuuWYYoI9S8zCmndaDKAcivceiA4TBZNS3g5W36SPtyoheg
Xyu43pn1CDUIYtnCyEw3K/8knQ7/Zz0UL/qYrqoqds00xmcdyDjQcCfRdkX1bEj3P/d2Wv/fdNaa
5RuBFiVuBylW9jJybOFd1UHoVGo0R7TLZtGa5RCee6CPaDKcCAR4ouRrqC/L8XO96sQwiiCUs+Eg
87bHxeSyq7VizVIFsL3YHwqqdh3vJBIM8sEUFx31FWuWKFDd65Uepu1hyA9GvMzaM7N4IgatWYbQ
AO8J0SgkIMvkZbHDJeCyQpryV837nwt2maS2ghHNcDAncueiefl53Z3q8Sy2kaqWcH82hsNYuerR
F6vLmp2FNrITCfhmfTh0mWvcXNzsLKSdKK5bkFr9oX0cw/Z3kVQfP/f3RCoyZ+FXGIVfi5qHVqR7
Iumtx17X05KLLg481v03MzdQ4wx4M8NBSrAQWIjLDpnmfI8eOBrj7z0cUNSggFte2NtZ2PVe7TN9
NKtdGfdRf1n2MWcR16EGDISWBZEFR6T+8ToGdnxm7qbZ/yZ3mrOoE6b2f6IOa+al0r45bM2oU5e5
h+rGThoH+Er+nYyMlCQQj8YcGwvtVWB/Vni/1Hmxir0HSSrWeX5w7DsW7nLggUN9jMWLibzcgPN0
FQ2o42aQoModFKIVBPNOSDvoKVuUTozmvu72pr0tnJ0XwWOh0rhKFHREBWZVJbQlcwXXCtQlNA30
EZwA2/PgScivP4/AiSA2Z1t/beBnYrfdcNBRKDSXnnB/bleZGvhuZGfZwXLCsBx8uT/44GpM68GH
ihEr8jrtXj3pTg4REfuU0oeyezHad5/jz8+/e+p7Ztkj6OUaeVBu2ra0yiYFp6vL2p2ljzjs5Ex3
JCoOv1rkqy7cTYxZ8rCcPvYRP6PZLwMV/PbM8ejEkcCYpQ12PGVIpln1oheTw1wy3pvmh4eS60Wj
MYcdItABVBxZUl4MnjUTk6kzpeAp/3yzaIxZAjH1IjPxe+h52sYaTZ6g7Rqa9PdG9tbi+HxZ52f5
xElqjRM4RUClRdl34RVnlvyJjcCYluS/26wlV63Qp7lMN6YMdyFzEGI897h0YmEbs0CNB7tJzZhe
4x5Xoz1S7H4ejb8+O9+N+SxQvQTQuVQ3HO68K8XX7lQ0ZDvYQsOjHDwFgLFGvXPl1lgneXQMFeTF
lBvFkdYhZoFRVW6NQGwNfdhjkAzxBIO+YiLaWHeKhPeDxC0F7zD4U8VWhI+yAmtz4tzwADTC3Eji
/sykKn9rot99xyzy9VZpbVXjVp9Wpjv63aop4Hfz5tyVf5DnR7wkXvi+xvNwCvfAXqUGBBt43HG/
a+HMGo216zntV7iwFx2QtMzFWBqx52Qbs7ELc6XKiITLPig13dWAbhVqdmVmV72ho0RLwo5xm1Ke
ev0P/i5gbl6tQnrQUacz1PQ2j3/L9bOFykQFVTjwDdxI8OfLIP63IX7eH0V4BWsLRIu5rvNjELwk
0drWy2ssG9y+Bx9m7DKZmBjv2oROTt4oDpwV1N5s+2lSZBH9L+S+lq38hjjjskIFJhCo8qkCcra+
6K1qadsSbtlPo3G0EM/3YmtjIPeW2Z6LSOYoP3mDvUx9fQU4/8a0n23tKkYkZBgcJH+cldVtJAjp
QYTSXGRCAZFWqKMu8vRLNo1VEL1jfnystGapldWZnHsqoGY5FzkvJSyna6ldXUVi30dbqT+DdJzy
6zeLZQ4CBVxbGkNKomkxc/PjPyWW9Vmt4OQWweni5dYs93CYzmSGE+l4DgZF1x0JeW/oD7F3NKpH
EV/rSNrV7ZmPOdX87DRnIyc8tsg7Hzx0NxFvWRXDO9IXS7M752l0Ii/PgaFV08qov5Ha5OyAHvbC
sXdehaXB3ozPfMOJ9DaHhKpZLTVJTXrjoIuQctKtfk5vp9qd/vyfpKygYqLFBe3Gxhr/crQzL2t3
lo47TW0MzaReZMa7Xl76xpkj9Km5nGXjrEBnCc2A4UA5yrVEBvgULqZ+bKhCnDkinVr7s0QppAZW
6PRY1ZXPSfmuo0kTd9DOkVKggCAPE1zzXFo+NfyzEM7NuJGweuWiUSM13SCFOXh3F83AHAXYDGWe
6UE1HFAu8/FZPPdWc2Ktz4F7SpxoiOXzphLW1bXSDbs8x76iwU0ZAUBZ0t2fu69NM/pNCprD+Ezc
nttEJbtZ2lWGW0avXTkWssPyccxhjyFUUji/6+EogUS2w62mo7hX3Rpth8DMCDESrumw9oQCPa50
4fNuROgs+2J8LMqnTK83I2wkO/vEKQOxy4UUCsTcEWmy1z/3/1SNbI4R7M0+02xBZGX1azJUKNhP
Gv3cUNJ2lQW/ozRmk1BxG0SRp7grvNvEvLPs36KAFY3bZoT7qDzGaH2Vh5GqhOQ4KEGsax/+W3AH
KwsPqhTJ+Z97e2IrmaMO+x7pVqfmuUaP3a52240WXVbC0mYJZtQ9Py+NCQqgLYFxYJDyc4+VKRy/
Wx+zDAPyycY5joJQUTzm9pX9B6WDaSVgnrAulK0f7xDW//m3To3OLOngchMAe2cpesm+bTwmYGOW
Z+EzpwJqlm9aRWpyx+ZDZAlnGoEbEDqGX4l2VSSPSY5ozc7DYzOBd2t9VP5DXnT7pHqQ4nWKMgMs
QeQ30d0uMZLVJ0Lu1k7KB7lptlAQ3c4KlnaBLox9L/z8ORDrJEmWJpZwqYqADLQfyVmlRbxhr+rA
gDcrtFJAUHeuju1P9Bxad5m/qa2NhE7iz4N5IuVps5SH+luPVoXMgsA8Bzp93V6W8OZQRC8RoUA6
gwOuswyHo2gfL+rwHIloB0okNdMxyxe/G5i+EZJal7U8O5h4UH5lfEdIcTZWaEepe/u5XeUEBFxR
p+3zn219rOWgGR0uuILHEhXpB1/cx917qtyKjDrZ4L+j9rdIivc7YyEaw7V0FPifFf8dAXEYCRHG
UljwjPJGR5zbH746xFDl6BU1pCWsAWBqb0qXuwnuE+UGovpCR0q6s1ps1tEZtPSF6SNF50Ms6YdP
T7pChjyIrmR0KoprIz0U2bU8XifGoR4+a7Et9LUivZnxQzgepaoK10n9WMmgz2VpuMZ85d4SNrla
KC+xHnO/2wvzbehu/ThyDfu9FlfCdP32JUvKcOkFzmrEXi0dv6z6Xsdjtg6uR1QgA50Lig7i3ViW
muVqOCEFGqImNczW+tEaHsPiqHaPZXc/No3b+Ec5exizq9LbyRI+JFs/vSrK26F8iPSDqe1HmLMB
itVWgDh5tHDw7VCxrRFPsY4U+59qsutT9uHgbfCuce3qD55qKOJZt3ZZvQyQngLzJejaZSXd0XW9
+fPzzJ8IrjkmtPW1rswRwThALInqm1C6LIv/XWf/rCc9NZ0UeUHORCpklOvx3GHibxB9k8XnmFD0
Eb3AD3oalr01z6ILGOIuLgk+8i+B8YRnuRa/Ri9v3toYryTrTTI+vHhELwGJpBcz/DT69L4QyZ0h
bQ0I8UiJKpFYIyzh5j4Eu8uAUcpfPt8/3+/JdVeECigMD0UywzrI/plQnSpO333/LPmXY6hFEcyY
w4ieHtt5UOIu9aT1+1Z2e04oly2LWc4NSy1uRFWTGkvez11S/0XtznGlaINmulVMSIH4CvunpHV/
bteYOvbNsMwxpXFiIlQ8AWxa2Kl44q0c61fQrlUORfhDuY1y3/sfmvVRDrDxebWpGrfL92k2rIXY
WhhZlghqWRqPk623UMbfYrihpJEgzl2XaEPpWP7eSNWNZsIgWtXYssio6Ifql+pE2yz9lOxih5PZ
TYFUfoK4K+rynj2ufYTBxuKpEreY49TNteXfGtqNYayx+rhsppTZluCY0qAgVT0eyvI+Vq4sChg/
D+mJzKDMdoSo7ZVY91nBiroyP5rwzDH3VLPTkemfwNAMU5PS6XgnS8j2ma8elavLOjz94j8tD3ZS
SI3k8VjyIfnKTW+JM6DXE6e5vxX5fxpG1GcydRhAfNioVXEICcxHJKHOjPPfmfpu6ar/7XeQYQse
GDrFDPSBRWAd9A4yFT64VKXqta99IkqMvW5fYfim4c6ecOCWEYcpo5u6wITel96tLPx0JPmy3P33
AP3P945A11NIDgO2e/Uf7SXQ9D+XzdAsq/idF+Pu3I0g1xcWrnvnLiMn1tQcNuvbalhognYbLmSB
G3xe1F15VvQPJZ6rInSO8DN6EfL+QlCyMgfN5lpqllJOd1MTJ7F1c/bt40QSlGch28rY6yJuy5M3
mhmWhXiN+WSn2qLIrmKrXfjYlSF8J9VuhLy+HtxRyFxGOszR/j6zP4IId89ugO+r3uYRLJTkFU3H
hw4aJd5eLruMl8LoUzY9fpRynW9RiQzb11G9GfOjX26SZNsom7Gl3oQJZ/WKYfqZ69Sp+Z3ljAhd
V60sGDD9XSv2ZXdZKpokLf5NGNWAcFo4MlxSfOsjEl2diZ8T9zN5dtEMWi1Cnl/jHV+/7YwBD9yc
Cl+A0rduBxwvL4umOWbX77QBP8WAtKRmbmvV68p6vGzhz84Y6LUbcmFN8YTVROUiHH1Zu7P4x7ja
H3ObdhX5qnntzvEdvh9veQ7a7TWt8UerBd0uHk24vVnOG+lT46OB+3BJx+U5fFfL1cKU/Ybqdp1e
NxW32+bMce77vQXfzv+uQaMcgMKq9N3U3kocUFTtCp/pM1vL93EjO7N8oBmZbldT44i5N8O6ks+0
e6rTs3hUC92vy5AzqBG9mc5XwnOKsILVZWM9i8rQy40ej0wONLCxvaV+rtOnBmMWlZbMudnKQT3U
a73fYmF4WXdnu3fvYO5iNnTX8n75ypXun3mrOdXdWQyOkhBOqTbkvIRS8qopL+zvLAbtsaeWKcck
PcVVKzyGzoBJT/R3DtIdLIidmhXxZrLxju3TRYP7P7G2hsA9iUbbK9TbLltgczxt5+jOmOj/u6cU
Ln/uqX3q+2ex5lUZdwCl7w+dgRdlbIMwSc3fHYJouV7tcfFYZt6hNpV1lGjLGBGaMOX1M/N5RTwW
iCEtKjPf5NwwojsJsFqWXZfZc4qwnu5vu8zHg210Q7/7ACy3KhGJsBKkF7wG/zxsPfGw2ldIHhjh
kx0eIxgnYme0N5pKCeU2V9tNUxhLS7wkbbnDwArYzBsIkWUmj9ouxlUPy59EWcpQY5a9jJizX+xQ
3tu1ebUPAtQl+qG4ruqbTs32dr2pvfu+p6ByCPwtFhUbtWoweulVoK6Gj3+F5BZeeBy7/BDinWR2
GA5W46JCdxid/B1GmTvHyTbI621seMtZ5zw6Ic7iBXJl21xLLtpsZHuWpJSm6lEdY5q1tf80/P55
mk/N8vTn/xyNc9lB1tQJeX5Z+9fDRU9Usj3LTHpVOGXTYi+CbKWLI/RirHnJl0wwSmdWp0X3/ucV
Q7ZnScqoPQ1dYyDkmmeucblay0bvJpxKwuoxGV4vG5tZxkLve9D7iAFPduX1Za8Bsj1LVzG+6Tqm
54xNnz6V/OVftqXPQb5SJRumTr3wgOb0KtXuC0DgP4/DtMC+Gew5uLdsOoH1B6/Htdg1vc5jDfDh
6ByU+sQKnCN8wSGpvYLv0mHy9Q0eZNgyl3V7lsBUaxwCv/ehxlnvJWqPdoJrnZqkZ0blVL9n4Zh6
ZdVlIaujHG+r4aY496zjnBjtWURKQ97HkserpTfZe4CmoXiNG0uEoV68RA4Z79xwJc7xVE+g8OQ5
9Ndv8tFsK95ftWAzFo5b5+/IzC6wKN90SbXRcQ9D8m5ViJLiEdVjbL499+cJOjWCsyDWzLzDjYDc
E99TWj6TGf6+Ln63WmdRKyLAME5B8sls/xA0qxoF0MY2bjMqf14SuuUgtplurApy/DCZtKAdmUm7
QgffgQXWYKMsq7zRwrLLNrH9nMq3I46FPrzK9jmym50Pet4D6eQp7e+u/RVXD3G1lcddU7ZrLDqW
wvkjWeck8P5ynL/7nFm+iFJtyDRDjAdN4U6610G25kW66pBqkpvsAN5Fj3f4kYGyTnFEqJS7UL3/
eX5OJNk5bjkKDKiZEafiNLhu/HDhjbtKfUmcQ2df9v4jz9HLg4FaMusA8MXzeB9fdA2W59hlXGaq
JNHs/pDEzKW1wubhspg3Zykl98fQ8jq6a2NWlCOTe6bdExl2DmAuZQ6avUVBLqyvKvXVtGLEny7D
BcpzBLPjN2GRaRyQC+NPoz4M6ePPy+NUp2e7fFXEclQnIwTHYd3aykpvXgXnup8bP5EbzFluqFIM
QAyV5D0iJRC5oX7maHKq0/PsgNxy0SqMdNBuKIYt0nQ9FTJ+7vTfUvI3wWrOglWEiajRMOSq12M2
qSmTnSuXnWcRcAbKWkyD+kWl+Dhb4lpif0nmawH1JK68De6Nd/pZqbETozcHDUe2j/+NyV1Lxi8r
f04vLBvMUcOhHCqOD+DwoBbPlX2rNWdmW1X/Pnd9M3RzwLDegRpL0D8/2Ea7qBvcW3+bHebDr3b1
0YEuTPEBbG/jwllm1q828IGN7EFBoQkqlk1s4Ra5Dfwru+jRKnvprBfb3HfKKzsBLpTSxsbXq0Kd
Gg1jxLuPSnVlaTuN/6U5ZpgvNMay0XCZzZsNKr1Fbm7Rd91WiKHVwd7hr8S8x0ZhXzjFQREfltMu
Quw/TaR6vR6tFf0T2eidaj1Kwr7Ja1CU+g0l9pVt2JgJFRvUildajvl3PtyPverGxb7GQFXJKD2a
rocvOr4NeKVsPYurlVnA/7YXCLBf5w523h224EhaQ5V3RXSPYyBvu7i8ol7W+t19UMhrQ3rOis/C
UnjQ5t+cTedYCFInK9V7yPx9VnuHwLNXvXYcxyuAzcusdJFrxV4Szfl9qytYr+Ca2X4N0pUahMtc
2eqRvxaYhWFCh155viq9T7n7hab6QrfAfCrRV8EQmW2z9JtuJck3TrqVu2iFa8Q2VnCiHARe0/gw
tIO8w8x4M8hIGkoYmPbHgdNMmX2V8j6uq61mv3cT8hZPJD3A75MDm/qSFgen+wzlXRU+qzlmYCk2
9kHgDhL+Nu2mioznyruPwfALkd4bOFEPbIwOT9l+t0YPwcWUzDWary4v3Kwu4CyqG9k4Ovj5htpN
mYwLie1+0Q1rxXfWiS+7hoXBOLu85IlJK5x+f8TRtV4oG8yXlwXsB6UvXDscXd16oGpGxWhR9fbG
w+WmCZOlwzudqh6EiBdt/GmV4Y0+Ip8Fm7PTbkYUEO3KWAJzWWjOr6TfgD92Ma3bjIGysJp0xQEV
PFMlu8ic66tIfzDUY+U8+v1jG121ybEd1j3/Wk//bEjrAOh7mKyH5ibPn4p4+nvG39tHZ4OdV7nm
8VQ4q2WMfzSl87SrKZ9vKlUsVK7abYsNyPTIvKrNmxSXDvW1HkqgYZxxsi9bfaviDw2LVXvTem+D
96Y0X/iWLSxlE6N+F1rpMkmk6yRaRcm1N7576jYygAqnS7899sltkdyoyY6b6lJiTBUHSx9symXX
667T9FqEq06+xxNlYUJmKaUbDzhFFBQrebillIMpd7ktbd+t0tc2yji6QZbi4C7e02iXNeLaSwa0
CjGNUrN1XYKvgPcSSM7Wzvptqt8Ct1rW0o3RXndmjb/9qkthVae/bOMxG3LXqhJ3EM1jj3qZSlkC
obxrriCrWrlNfTpc7cWIEXL8MuY7o+7XuLg1GMabfrkIjb3AJ1ZnnUqxgxkDwGnMgJ3pbbZcI/i/
QDZ+iWdHhbC90jLkXRSjF+9QHQFjMvZLW63c0saAIl6EhFWQNNdOiK/QrSUfUxtotgsmnWcxpQmQ
T/hliTtF7a98Xb3vE4Aomo5N3jP2F5jJLqSM513OCXb2ENfh1hGSi4LECo3UTOKJGIxT0tynxR/s
5o+mbezxNVt4WoQlx71nY0AeY0MgoRPCG0lfaYDNMVFKDfbDBruHR7xycJjQV1b5ZooYcisQ9AJ3
cr9/SqinNLlwI+UBad6FgW+lcJ6aCiAf4YfxjOvgPWjZNzEj4KS/QtTW/dJaRkWKJDpkS8Q+GvjM
mnFlAvbPxZOuAC6twm2PbRLUc6t1oRyAFoxdoT075oOnPjehuFFRn/ShPE5WIKpWYKuerYrq3W8p
vWTVq5D738pkX+VI133FPpCNySSfuczNdOGJZhvJuKNq9U5QjGhjaAhy8ZaDgk/6ciGDk2gSwy3s
Sb4pXuvV41BmC6fx1v1kEoQRK+Z/62jYVUl9KBKsUda1RJXY3GT9w9jCTI1WWXNIqtdOv23KZ1OF
w3+HsyRVVKnYG9wl+C96J11o0nsW3HWsoNJzqIxMqrHpIgJVH2u3CitGbR78nGd51V+b7SYQKzu/
jTpqVc9R+KATLEGGl4W391TnwPsYLhqRa8bvfV7sydcOtDNJwxUMqwgu1qtCvm8VdROx+bXak2bd
jxWI4cRNcIkeyhecBReNE/NLu86/zrN8hQk5lbVgZan9Y6i9Z2KPtdNCC/DjlijIwTADqIUIrdS9
V8UfQ91pFfepYpcbd4X/oYx4FQN06rttVG7r5LdS7yO6lPt78FI7ExuODBIDjvBe9NgNG6nFmMB7
BkSk5Pi96uoCjzLZAn4VfvTw7Jzuzqhcv3pwyldhr9P+VsJxSg13dX3PYZNdNBm6j1FXFq2IVqok
bZKRVfRmZr8qyhSBgqnuYO1bsmxUoKkQ7dQIYvV1likIK+Tca8TWx50ozdfJcINL+aLMyF6BWylH
Jc43GYKwZTWuPQvlft9fhcYRPuAu8W9GithJte2kTxMZQ3A7ck70K9Q+8c/Mp6KDgUifD8cvy4Zl
gVfQlG9GbKO8qn5s2OeruzReD/6trrl9fBXAtLTCjaxt2I+Bjy1jbHfxq5WVX7K87dWDoT+Nza2i
PyvJUcP8oLXuSgkMFxzmBrdS9ba17TWOnh1SGBE7Yhe81L4rsi2vSeg63Iftk8T2J2zE1OsCCeRR
UL/lN2B/OJl/62OXbkbSQdS//FYiMPVF14qd2nhuBLYsl1etw5ms3Vp5c20n1ULUeAXbHA3G8lYV
XsKCvklSniI4uKRx7KIwvPTrHen5xioODdkpL4pl6GNY6lQbqcOM3uo4baGsmk0mS+SV4gFLlnXc
XkddtXEyCZG8ZuGEa6hkx4DDM6Y724qX3zD4kofrWD2k+SdqkZJyTIJ93Tx4abMwyrd69FZ+dQxL
cnB/XYTPYziZPQjX1lY1lWs9fKvSlwinmQ7FuWbdQLGxYzKYzw7fRGsLuZa8k0ngXyLawlVaYnjB
IrLcivLASAboXxznMbG2Y32Do6VbhsYmaQ65k94oRXcT+0C10AbCqOeqRFashjQihewvZm9RdPiE
vLzp8+q+KDEW9zw3HJNN0BYfdV9u+2Zl8dGeI5a5V16lXYc47h3nQ1KBvQZwYya/1BQ3wTB0h1py
qxz3XfURANAi8+PlaF+1xm9V2aVY6DSZdqw8ddESQ1UdH2qGwOTyjvOEGbVISm8yuVhn8QdumHh8
9ZT4rZVmU95jEWscskstwN7VcNXht8QGZyII3Iibwf+Vc56WEamwsKxnlDOsSQJjvG0MeZXp+hQA
TtBs/cq5ruE6acYfS1Tr2MLWRoIY5mW7epAXmnCwFE+IzHybKO/4GLpmUnMQWCrYTmsLz1BXog7X
Smiu2morROn2CXxCaZLD2McNftvNQ2R+mfrRM+/j9MgZtK4qTNK71RgfHB+EiVIu82iLTszSxB1b
HRvyO1jf9DpRDLygg8X/4uy8lttGui38QgdVyOGWAAhmiYq2blCyZCHn0ACe/v/oKxfPyKrS1dSM
PSAJoLv3XnuFwjSOepV5XUN5WKmboia0ZCmCKudga/Kga1CEkdhtppWrsj33OndtIDzF0IPReBcO
dn8zs4fRqp8166RNj/X8g5phM8rihTwIPl7bR2SFwvplcxNQuN7mOpAjw09pBRfzNJFzpahU9AMv
I5V53Yy3SZETO34uRefZRs3C6F2Jgmogpho8lp5gChTrOS609TKUh7Ek2CaecHhqzi2GlXGr3OoG
R44gpLzJ9qpW0g5YfpTuidAKgfmIqHO70XabAp8wU6cjrcjbo7ohl71LLNeSt01LtZhxgYKb0nae
ka0Xa8JYur6dh5umLtd11hEVR4KVHW/QQrgSBhg2F7WgaKQ1XtHmwpzP3mh1dhjx/Na4zYu0HJwS
Cplu/MzZUFscdhSKokX96NH6maG1cqpi24mtQQR8Az97cijy8aJRjdzXiumOaJ6gZHHa1YgPyyVO
cFlNWXxrK9Nx6fHf0AzZ7ct306pu1GTfVq+dFvqmrXJ4Cc+cu43VITWJT10Fg9ze1wR04kPtY6YH
bITUrQpwN16FH2OYeGH/NJjORm7KNQ7me83Z8Tty5Tk24iCe187ka9rkhzgPkU8zF/bvdMQtxyn9
zJq8OPLqi2j6MIh+XZF8ZN1YGl8cYV8pUFsMw6mpLd8Ud6TnBD3waiXbK8z41lOintu6ODQ9nMgW
FqtN71h7qhkzH3vs6RIj8yki6LlB4UHlmEahT4avT44milWxHe3mw8IefCV6tjZr6I51fY+By8pU
z0OV/Cr0+HZmp0EIWTZBsiTkBB6KAmvk6VBewhQVHMEVdu2km8ptgbdMr1Unx94bsPDx2CH/qIQR
X0FQtjdhfde1R3FJq7Z/JM4vvPnqVY2XZ5bEHGk0QUmPDoVdHFtgbVBOwgZCXdrIVQh/VeTKIyP2
KLAZsBTNY20F9fJYIpgkvHRtiHucFP3axq08rB6EMT3IWHgPBEsCOqFtDDolyHU+cJFW2TQfHAK3
R2GtiYuAK+AOIvSbmNTq9IFYOc9SiZKe6SfoJUW6uIIlOIWlPyxPVkdJUOhuYZobJ1U40B0pKOFB
kjq/ynrs99vp1tE4XRWl9xojfFrazC2M+LTol5ztrZxlt07zYTf6SkfD2WmTt9CmLdDNp4mYSpqF
2e5O+vywaDelCPdLr/pqzXo09k54XujL47gPQodGOGo8tdddomaCMrZIoBgPdaV/6BjTY9TfVLe9
trbKU6TssIUmcfanmjyN8XkkeNLpD+xbENrb5NikIBvNABl6beKub8rzgxSTzBuqLoFDt8Bs1A81
sfJ1YM7OWUvjTTg72z6Ljnoh1kakvmdUqOYYH4T1NBP86cRUDE4BCrOsCE1dOwU5bqhjy4zNw5QC
zYl3MmysbiT1Dks46jJSGqjrNFzodcL+anoJ5rxrM5T2oXnS6DQ6i3myeBishYgaOn9r0YJIO44m
GtyLnX01rXKz9VWnWhl27RICtlJ15SaR4qNgaixkT0fPKFHpFBFCO9WTVLIGZvNlsj+IQ983hIkq
ya++TB4ZeN4AjODfoOzKmBMuH6yTrbcPXR8GMO7oFm7tqrqp43M63V0aU7egGE56zU3FMS+ZMVuE
l4nZtfWe8myhL9pHZnuqQ46B5RVnRALNtZVaSqRqv6TA9YJVBHQEJTePmZKP5FUyJC5fqhzl+gXM
ie/69jUFsTF1ncos95rogwAMoK3I7VhrHV71s/Y6wY1UQZ1N5y204nt75A2eA2OwN4SorpxGO8SZ
5tUmmTYXFVDrx4VBNqDf8s0s8VFZJknS1saoT4D5rsKjx008iOxNXForMx9d4tvWJuibPuo0+KwJ
kgF6G5n2dNl4tlrUbTAsMvrnkMx7zfhY2Dh7BDVpGJ0KadxEFK25Rj+hZJCQU1dN8o+pJrOMTDNL
P1+QEYVzTOj9fapu7ObEPBslEe5m5e+keXW6cJ/IfaA0nDvKTBRm4Vv5h7QERmGsVQKibS2YYseN
lzaQeWtTjfpzMjYG1QO9sUIaejwv7Hmytm0sm7628tIi2hT5eFs6L6UCWAIgZRjaahip1SOZeM98
1SMe6khjSKwfxbKTrecRlk4k/a7mW2CN2b43vMwXyXur2gcHYCizTgRWrklCp8LNEHq/qMYrqWGC
IVa7EX0ZdPq6Q+klZceMSm7sfqTltgLE0AffkI9h0q96mLEi/kXyHm+YuapZTCTZrpflY6JgWegu
J/y4te6QKcJvmL2k+CoZaPaA2GBui5tCSM8t3pZDVp5S9ukmJz+hyLdxg6jFWVZKCiOtPpfj5GVE
tVX0pcvkFXTa0L8P0WgfrFjbkDbMIR2RCfhS9MNeDm/qJEGMf1NFtic1BKw5r3qnY5yVHFOmgjLf
N5JN7v647fXsRjIaKuOPwh7dPhz9saH6qzovG0dvjBKifUIQy8dwCTeOHdiMj02CfRIr3xftU12G
rrNQW1XGfrBR1ciAuf2ljzSOTTzvnM5FGuC2FvR00kalHHZJV7gzVHUn0w/1xCZ+yfuMO7+qJqAm
Bf2DcAuqgqnRAe3gopK50oy8gI2C9AUdGJVTW/3uhvLJii7u9OlNNFu+bLBrmI5nNKFX1IK/Onhx
2rixKg7C5kUpskM0nyY1v0sbAiunErE9m1gqrXUlCcYqBAdA3k+qecZW1VovFhl9DRQYnddFlSlD
pISrsW+Yzz3iQkVSzo3uPBkYu4BOPCI1d7F7PzaL85iVYqt3yrHXxyMBzgEJtoEMuK1K2yLHeR8M
8vLXU12iGi99ayI1eJS2HIfq3Mb0mJRj0Xjs51/Tnd1r+77vf6oCNopKFzqEYh2pIahuZSBql+7j
AYithZKmAI4QcHgrt4SDL2TqChNbBmtMNmJu32SnDgp18RoZ3Wmh7wpF8vuKkD9RvCyhvjcYd8wG
6SWZryZZhAgK/b8ceXP1c+rgRTfzSQ0VrxwPFT4d00/NIvAufDCiH1Hr7IY622Nv9zNe2LkdEbTL
7BopC8R8tkcSb5SPZnxuiOjQY8tfJHJ0+tCPs9ovVHHTtfm0ssz4jqaE6YQ3ljTqzo+4t3ciLl8n
AXvXrI5zY2yVrMVUgijMVWr1THsZ8dIICTaiLIUKL3i/iFHWSfduDpIiDlrLPZ7vo/lgS2R788g2
XVzE5HM+ppZfmZT5Dqmqso1dBTmYnm605LmQuti0ZwMbt0FKI4ooor7D012TLB+1HtRtTZqKBPrW
0Wc4bb8W9P2x8yi3d1ZanaWm8Z1M3ZXdDITdrDucfSINQtR071Cudo2za2uV3ow3zB4dPIPqlZm8
iO6+ALgIHXUn9xbIZkPWcWtQMy2VJ+mnNNtGto4/kc4L0FYbVT3ryymGjm8L4VXkNPha3uQwqu+M
CCXLWL6SSe5O2bCOHZX58rC+/Dt5MWuNMXDDP3vmBJd/vwiew4rAY4pBodirGqVan5SXvgfDJC5c
DAolYo6tpH6hZG9lHFu05tBTMHQLwavqsJKMGCzV+JjCCoMh3Gi6wnZNci0X8xZNrpcx2cn2ogCE
aSmlJ6297yormAThpxA6wkleRwP4k3MTJZonM3Qb5Mbt5+GeNJfX2kGCQCjwULyEsBmmD6N9sMK3
ZeCYlKx1b9RBowMHY/cx1u9W/dBYu8IZOXM7vxXHKS7X3ZD42nBj2tLa4q/Xy2+6Y3806t3QDUHn
6B5+r8gonBUFwL4fiJI6EhUcRPNLOW9jY1+oxaooD4751MidXwuFDHDZk0ANUtm3ZQTHikpOp4W/
xCupxFSzHJaMr1WHOrwCMJ6RUyhMnZU4SKT2RzKqT0Sq5ixHEQB93RX2Tqo3mRX5ot/OxvIqU3a2
U4/XFBrIaBuKTdg0m4EI06mU13ECSjUM61Ax1jILYeZmD/H7lJWvSVewwi65loKj9t2eJ7ea7KdE
w2nSsbJ78qJdJYNPLzH/vkS54gmzjjKF2no3ij3HxpYXPOhbedsq7APZ+GGyS1VdvVmUh4j0EpPv
33D352QAYgwtb7b1174nh11Lzk5EPPHIGU18u0GJ0m/JE92Uo114lqx703ImK0hxHeC+aZr9UksO
GLeciY05iC472OayiRN1G0ryRi5tujr9ECflWWGQ3PddENITjIW+brJxo4+EjzC2UPJjpD1m83OV
vjnpWypeI44ABXuT7NBrr5UAau9vIuMkzPNIz0ZCrhqBRAKYSFLuZ8tb2j0783M2fEworsr5pI8b
MHyYgrK9BkHVYmLBM5QKxwszpFUiVJi3zBSVltRg6TZSzzaojCNvpX43iXPWHqP6pOdHJT4mylGe
3yb1Yul9z2tIHnG2HiTpjC9oyda0yKmbh6jrMzH/iNF2diSLGjf55QR8aOLsbjZpSJvCz5vR5Wa8
V9Vba6xrDYZjx4k7+VPo+FPishPZmLjE9yb1rgEIX8bYfEZeoxFbDOsLj8CdpdOAIZclKDk/XdrL
2bnNpJt2AD0qj1Ko3S1aezA40iIiisUGZ3Kmb0FnoBym+l9uDbENiw98SmEyHQaZwONoo2ksKHFM
U7+TnqbksZ3IpN4BFZQYR2XiYlXT7VUjqDXHK6p5R/uf25fnvR8s7SQlp66/MXSE4Qx8madFoJd7
ke3KwdZ+posaIDDa59WLOjkHbbjTuwk75lLGkMZ5HarhxiBs0HPGV0N+6mNlTae1jpyE0EMSr3q/
7H+x55+XyNnokna8OOTkw9mOn4sBbvvwKCVPBfOi/t6uvbS2d3q8synNN7r1Lol742eZbqW287tZ
Dzr5pBQ3+FEw1nC7wB5hnEZ+FOLZ02kPc6G4OfsxUc+8tyctH88Jme5d7OORHuRq+NMk15odgWBc
4nTchYEBjZ+drEoraLe0M4Wpu4N9P0j5ViLbvJD5oJpwpgeYGr48gEpK93X0XkTFm9NUBNQ7B1mL
9qa6HNSa6XPXaW5jQe/FgzWnDncS2zfYvpNmbTJ/JAwlAQW4z2hJSR0nl5kUnd4e/DaGEhhrnjo+
Eg2IVXDH2Hkv929qK9ZQElcq0EcOkGEUstcr0v1Uv6PAajqwjJo/KdPHQVT39nCvyJL/bybGZwSI
K6KOHkddOwiICmTySiUj/C/sxz677oVW8vZ6l5QR4aLK/6VTUXH+cV27WzfOsba+R46/dgaTk0Su
jJnrpgwyh438XcLGFUenJMVMrW3IlXOLnzSP6Atu5ScaP9m44udERaNNPUn0+0wzt2nyMkqjr5gK
ZywTWVUPpqxxo1xdF85vO5zu87hb1eCvkdN6Ear38peZZV98l8+eyRWlB6G/kZOuDBHTYDTlZd98
1FdcnjETpp1VPBK5OM2MshiAf+vdvHaWshfTGZOiQDSkeEPqJ19x6S7v9n8waK49pBKttbNQReLM
YVMaRaDZJ9r2VZgvX/DqPvGolvULUfCvtz+Ro14itVpgZApc17jD0gdRTY3NcHxUtlYqryaJGEJN
29Ix7hPD8HX1OSQYvF1uSofZysg+DDKihNVJbsebvvhCrPHpV7ta8PmYLXIcwXgqQL1JjEWuvsF+
IKrrQza8M4PeNsOm7B8h/OjmscZF3cTIQmosnByyVU4PQSdEMOAhLB5U43sKXvnas4rHUQEmODjV
Fh6YM2Gp33uFLkvhrwfR2MXQkb0OI5vR7Kz+Hr5nzS7rV/uFqNrKahcurAdSvyLG53vf92q3sESm
6JJj4tqourJGG+p977pXS99q9awRScvXnVUvgthrAIN879JXy59QPLVcBsSIZb+X83UyfW+nvzal
ikkUKKNxnvfK2/Jcvf/7y2qfUHX/nyVVokqWMVtsxzoELWgeo3ExpAU+mZaEwXV+kxQaJWB4dqTL
zBpvkJb5osgPtf6TEYQkHfR0l1BN1CnJWKpONq2Nvo48q+W9HHGWFdPpMp1PZCcYlR9y+Do2d44q
B6b0EEcjnKidspg4ELOYCuXu3z/rokv+jx3tz6/96zW31DRWVBD/fS7uZ+xKRDsSx9CJn1rdvCY1
PzEOp++9on/o5H991pwZhZk3vEpWerO0a8t++vdv+OR0uvaV0kp9KBU9YbePDlV66RX+fd1Pdvtr
VylTH2rsNrk3o1SxERPEKIUASzYh4F95xP6RYPzX/b/aDcZU1uTGYA2kauwu5bmsDrL+UI0vfe6A
MoYMkLejduiqg5W/lN0Nx3pVPjeSBNctW4FiAl3nbtW8FeOLI92H1nOi/iRh3ZwBbAnVIAy9u0wt
JZx2IqCdKl9XzW+NOSlh2KZac5w/JtmTkXjIBFY2I5vUCRQcxKwmdnvrqA6BJW5lcET5V5KeDeXN
WX6CPrtjfKNMt4t5iWO7LVrnJLX7KT0lFbSDqmHI+FKD75hNexuV2j4UMHiiO8yi7HYhZre6n3TZ
q4unMdw1SB+cXTR8Ifz+TG7xx+vtr9fMRBfWpwO2RBd7DppBiE+MarDXnCeAfhP+o+MakULoRuXV
dMI64LsTxd/yUJSvkz67yakkAdF8PzXHKNyIr1QKn73kV5ulWkV6LMEf2A8f9kP9xZn+2aZ2bWc1
J1Jljw1KmHJ8NkgYhQ0KPOZiHadHiH874LihXU+R4imzuZLlhZBpJhKR5dXdNs62dPuiD4x8BjTk
ZjPVsAz1GFXLDznpbhy9hG1gnu0y9rDHDBTA5Skxt9GyKSLNjYvkMIMnZ9qhIJ4l0b4Sd39yr67N
tHo9F+WSKdQEO0wIxPeMaOQ/Jnx/vVhjxzS7jblscmIal3xlmvIJX/7aRuuSN5AVBW9MaDCWe0eT
tDHbb56F115NSSeGtsFAcZ8s2DD4RfpFofrZl77c+r/uhSIViK5rrhtHheuMIB2QScT34hPlPwz2
v64uk9hRyAO+5cob09HvdRvX9kqdpJZdPiHDsn6ED+avf58Rn71qV+VRZkadNELTudiTdKnXfbPj
Uq+Wuym6KhSXO7D8WE5fmX18cqBdOykVg+04elhQyzlN0DpQ0uEgWTI0Cbv3vnU/rj2V9JQNReTa
tK9eBq/8/b2LXjVFKYbMcmLzsrU/GssHxfneZS+36a+3rGgTy5Er6kRYjIy5nC/sGT67y1cAhmpE
rSRUlRZOGzYWBOAiql2r0wIt/8re8LOPuFp9mYpBrA0TF2t5hhK/R/OcklXvZF+YF31S6l6bFw1y
GmuS0rN/zuIwRePKycXeBs6c1Vt0ct8r05WrjiXNdWFOGfbPagHNfOP00fp7z/VqTaqNPg5zpyCr
f4oepG++2NcLUq8Y2MqMCAwl3ALqI2v/97f9ZCe9NiIywwj/2Eu3kmSbDJIT9VUVl/6/L/7J9nRt
R6Q6pAoXCIkvaK0Yt7P2vbtxbUdUz6kBMs4t7rr1fOGLf9EifPLmXbsR4WLQqFiIzaTCQQru8a7P
4Mydmzn1Q3354kM+WT3XgZ6qmdlRn/IhwKIXXgfzBR3Wl9Z976C59gjSDCJDog5bB7PpkpWpK14F
3fB7D/SqX4gMW8kGmwdqhBjCYf7wRdX82YtytRht3FqLeeY7q4Yn3qQ0+PfX/RP29B/9jXy1FvVe
GE7miGkvIwubsQVM4aRN0SHFYlia3pdohPGItKhDqzE3njTJqLi2JpxLWV2ZjLPyCjbXjanaEICR
eTRxkNYaQ88iEMujXs6XSf8+tlUXsuTFIFSr40en0H17NoNqAZXVAsUcPQAzV8dFIyx/XdQRUiZD
VXhZaLIIdDiYePZNS77X5R6q5n0HtTsxmZ9jiVxYr4zofYUuKwLqMxm5xHkZLPm0VfvW77H4s0tP
WsxDHs1bJ+WPh98Gw9T+cVGidYw4aSxuOyz9Q/3OVmEmFCpS70c87GAX/Pr3bTasy/38r/t8tT2h
wlcUalOB/XyPjP0pnB4N+EYSBMrKvq9m7k/4IlIpUB1tOzv9us/a3dyZzDB2Vj8zlxebwjqWIfb7
8FN17Pcnh1F5vRrt9wsqkVW71kJMpFbBxYVk0vwMGkAk76AKBpGOYIc/nZebJntP1VekDygcHkoG
h6W+WZg9T8N60uGxLBEOh55oCi+B552ItwrpFy5Grt51qxyysDVN6IA2upKuM6YbC6SknEG98U5w
tCn22vBzzJ2gsEVgxIAkMLTnX5X6KyWsZBLbFF6GctPna8mBd8PMtlHctt5O6gcwvSvM4THrypta
6vdzxlBpZFKJ/r/TKreFUhbCMck0bGDF09zBlB5vZyjzUcGdSE8WM7lat+BIYYSWYGosDXdd3MAB
0zd5rLvTLN1VPZzPV0WZVwPNZh1X62zJniYiwPPkqVomv2r3mrmuZGb1WDoOSutZ/KEonhbSkIUh
zhLmDI3O/6wmIwxZSfY0COPDrK5YBrV5wgprNdUbs+5XbXcmQ8Mtk8HX9Le8ORiz4aVm6WpCeS67
BqUinHS+1Zhov0yyCEib2iQO0QFiHNbyQrg1mpQi7u6mpr6wvzSju5vH3rNRUgyq5MHbCKbkFt60
VZR+jsu+JSmuSMbtCAs/snKXZMmlJnkiXrYSAiv9RMael0NHd4yMrAzbVfgKBh/dwGQZI6hYlwGj
r+qhp4ftVgm79ShMzE6dnYLa0wknNFWFH1v9ZmDW1iexn0NWyNopaMyPfgzXSeJsyoaJV6y9lRHU
aQRaEQNau5B9M1G9Mr+fW+3iEuOaEu6+bX7K1ffEup2RMgCSusAhUFMdIvQK17aGbR8b7nyRHi4h
ZKIfuVOf7QVbJiYoxkpCjyBJRyftjzWD32byC/2HNhderF3UueWwoRG6BS+7sRdxUJw7Jf49RQg2
FSgJNcx2o3In/UEWYudkAYgSc9EwMOBb8NGrKVozpbMc03XgoEMLcjoMso9CkaGLlZAwG1/ky8Ng
IwhqoI3K+qrkienlczs9y7yJUKMmhgThGLpFWEGVKlZdJLntjAaa5JfFsVaaeMb6uEtiN5uQmBQw
U5diLbSdDM3B7GPobEwta9i+OSKA1yrTkBVum1RbxZZGVCJOfwXKxvaQzNMaIyjcB/00u88KG+LA
71GzV4TUKN1OKvF9ACeaRh74aLoalkGafGdgaIBwBw98FQetznjpqmIdM82w04divutkCOaR4/Iw
4FjtVUTDTgnf3uE9Bozss2epaDEn0tBiqJtc2OfIcO5Haw99q4D2XCc7gS1/Pa3N1jwObNBW90PK
0QRmyEWTzpNr/JpTSitMtxibwJ7N48zP+x+TwfocoOng5z5qvzFtdFUZAdase7Xx2sBu7aenfioD
ObGYvZ4zG+dMewM5SOkzd4iJj7yIH8dsVy03CkeYkjx3A6z49NUx9U1dm9AN241jyaBz46pCyplD
/JRkFh2CnxuzOFcZr/FkrGx4/bKzmZ1jaJHY1lmYRlfu2D/aCuxNOPZelcW/5TTfRfF9wXydtXQ5
EIUBAcp61kXJFln6Sx89h0y7emjBhVMczejFjqDC88L18OcEETGrGdJQzRKV7acUpkdJik6VLbdm
Iz8WcOLnAoXxVLIvp85LIbEjxlPWBvlkemY/ua0B9my01c92NLejfICUGqNWxz4F9TAmpGa51pJ9
P/5S2mOSH1X5py2mdVpxKk8MJbuLa67YqzrH/vvcN9uu1oIsvYNr6M9heaQDcHWeG177bXZv1Ngy
IwPsHfi1PcOjsNgolnNs1ePY/mqYyEfC7UlgMHusDKPan+2t0U6rxnrs7RewJS9NRq8xn4ziQzPv
x/Qn0WGejpQkougYyl8WOoaF8B21s85telt3mNFH92n7VCRrVlQgQq5m5MkxyuZbQSxYIu0yYcGl
YweGg4u9qsvEBSEerKYs7dAE27uulF1RQB4outQf0ruw6vdjiU4DLo4JzbuBu2lSmdBMmY7zM5zv
5KyEhwuBJYofouWer+HJkI5ke/yljeGhlc+S/iiSoAcTRko1JWKbSzsrBBN2jhkjpBoS+8WJqJit
t6HixBl/V2jzkjlfF8N06C2kbg7rt/kROsp2ipmydjA7JV7WXJbRy4QrgyHdJdVWSiZKYUGhdmcM
X5ro/YnHui5O+FXXZotVHw9ZHY9goiPMvhyJOA5KzTlWh00nNV7CtoUmdyO0oKmXg638bO132KIr
NTc9qxpX8YJKEclSDR9iSg20yzcEyqwWBARiQWop+Y0+7CHgJdM5rXO/xp/dzG6HEnlnqu67C+uu
ppRjKNbrSMit2s3Lh0w597gELL3w7Erz5XD26OreC+SaTraskwj/COD1+Uy6+LpC8phsBYqqpL81
4PtoM1kI8uOIj6GF7CINj3n8BunUqMedMO9SdvRUlH5E12UP1jHN4G6Be4fUIEi9QOSrjExBgci4
22FXpayKJkF8vW7RpwvmuC30GRbO0r4szR7jKWoGhL1W9SxL+EQDul08WwfpYDTRXc8Sn+HMT93a
aY6OcWpbr0/OarVs5HQ7V4PboXsKI/i3UrXR1MiFxsUJugvrIMy3quhc04y9hYVvWDAfkSXYOjRm
pfZ1Djm2L7kZVmpfsd9BjkRyo73qw50o7mKUWuCV1QXUTc41lDLsJZzWWScZpZodSCaKLk0+JPlp
kV7YXOEuCk+jxqjHuzllohit5fC4cMy0zb292F6kBtK0EndWd2ymZRVephLyPlrOavlgKbdG1vok
A690xsnJcBysHx0Kxnw7sQGYFJaG4qz+MMhR3mc89yV5sdV9mCGQ7+5D8STL5zj6Nbb7JH0OUSEn
vAsF759mnOrol9OiOuLC6UPVJpd4aE5ltiYbkTvDH8IIwsi+jdGrTBYMX1LD/AHJXlvID1N+rphA
W9j0Q0n17ULdOqqyts3wjgRrP3P25J7YWbuua4jqqnroq3hb0ieEkKmr3IRjxONxZoD15qnqXorw
vkselcLZIafBPU97CKfhhyTX+9zAmMN6W8zpPBKUSUwBmWheSUpYB1IzVA96T7aHDOU/rnYhPEkt
4QagK06k6B4qlNshqBxltsv5XBUhkSnTagxPM1GXNZyw5jVU7ka1WrVIFhwLpb/+aODmWiToSuXs
oNePYx4M0480m71q2OGZd0nVpMCDr6SzhSjasWQpavWZiN4Viwy1OIpfcg5Y7K9KejdwEMs8fecR
JRQxM714bcO9xvxUvQVYoDD2VSi3/XI09EMyToFtOx52Gb28n9lpC/0lRRMwOU+6/Vsh/85MKj8a
qztLjx5LZM0JnhwYhvR4pntDCIk8Zq/O6NQijLAD/qOSY38wx0GhvIX97NsTByb8abfVN3oczKJB
871XGPflJl1i95ylFdLhDIbZgPwbw4Kxe7Slbi9XZAQ1cU93aYabhUK0GrofMW7SpjOgVooD3UHy
zzzFRK039jAii96P4Od3evNgDs4WA/qTQP9uzfA/c68w8fBTkKgpjitIVEovTaugaEAnP5i3BjL5
ODxd9CaCI8pe95PDFKt32whdLxL8YonXSH8aqmVxKXvIoHOkaR1DjC2jybORF1jdLpEPavU0ATVp
+YykYnGzkNoV1YNi2nf1QqjG5Xk6c1COm27cJpTSat58JHq+SUPNRZzt2i3SAf1+ptkuwGUkxEtL
HnlIIzB32CYDhGFzM027LrVvLL1AgpocNQ1H2Rz6XdP7cRSkOJTYXXEXKnrQoxmJ2uEU6toO875A
Dy8CI/tu0e2tNcj7LuddZDeycSwWxk8JcUxYsjl1dxE0+LZ9GdtwbRWwgB+IZ6rn8DCX1n2eiY1i
w8/DMebfffZ/oSSXg+wyRf8LMUbfw41AWbyfkd+hHo7bLxDuPxD8fx2RVxC3UEZT6Goz7e2hf2Qj
O4X42Uwm1ZqGfQJxYDNVsl1AjbR/Y2rASW26SLD2i6TcZJO9lbvlKbY/Uic6OeHHv3/tfyGTl197
wc/++rXt4jSwzE1863J9lVEqXIi8oq6+wBCVz65/+e9/XV/P7HFscgZftax5/SI/Cnx0VFKpxEci
3UeDwvh6qwj4uP1OcB4Oc3rKrVPzZU7tn6nEf931y3P+6xvg5F2ZvH/8QtCGBR26OheoJhofvtUu
FA7aBOIYq5uJwIEEPXDHOVWonDDloa/3EEInvAdsVf4GIn654VfgXoxcKskYH+9jKVDE45J8gcKp
f2bf//VDr+C9/1F3Js1xI9mW/itltS7kw+gA2l7VImYGR5HiIG1gJEXBMTlmhwO/vj9kZVdVqnNo
e7s2y0VKZIRiANz93nvOd0KhcDmwV11iUd+0hNHSs8K9d0JA8ECJiYVCXXL4IfOi3Cpm4yp7b0uI
7s7OXvqHmt1kkf6uxcrFPrD3MRQb1P2lokj8pJsvXuofAjEe/MU/y0bvpfXFR0dde9FtXL9Mjd7O
abavqqd2CbdTgWesuej7q2R+UkO7AwMU4xt1htsuz7cV6I2Odmyb3HnROWIlZT3bNuIKf1zbPhf2
SBMKAgypOwbbFSt7rnoAdAgcmi8ANcoEz9d50Ehr7B1aibEKOThiJreGZ8kiafDlmLpa6+1tYvWb
1Yvfjg0nitdCclAskLOCmSgH/JMyuh6EubB8dO8rz2IflVexvcfq6S+Y+tobWV/0c7INaKS5VOvG
q045xKqCw3M9YDl3Lvym2EAUxMlZz4/5UO+6UV6EcQSS6kvoESN06WpyRinP23NDO4pkoix9Xcx3
VaeXDaaYVqI1xvEHzaTA343SFrpzTQwA46SrZcluuixjP8b9xL46OTl3TLVLDW7pCetfekwOaeAA
Zwr5wrGJmi+5716r+rtXt6cymnfluDrhz438nHXLl2Li+CPw2AlnT3m2bTL2HCxtvfqsi2u3uEZU
CQgpyQ/x/OZVzn628/tw+Ijlu+/KXTPBMKxCmgQ5dUmx6Vx7a9TJau6HsNktXvN96tVpsBbqmy+h
f4noGmvocFV53h72B0Wvv4VAtNGiulswXk94czptDlOd3KuxvMIc9nMgdyrLLxFDeFnWRMy+FDRT
x9WKCM8zXHJaLuFl5dzI5Xrg/NjN6WNgPc95dxmrj1DiQA2qnfHa/YwGf5ziG1965yH13jKPah2R
Q2x/WNrDp0sKVR+AmGvIJX/O8TgB4xqbQwyLQlX+XR7afzIz+E115Xrv/9AotwU53UljaOzj5xGS
Jp6or6byoZBfpuYlNQNMo/TLAgDHx2IfFxA0QguA0LCxJjQUDUaqHul/VNs0cF+V9U6O+Z8sH7+3
6/3QW+6T3IHlFFG5o/LhMpypxv94h/lZ+vUb69KPBHCZY2SHlTBdxvPN0Du79azRd3DD2u/+lB8V
y9GAByLrFBHBwM6wlg+es0+FtZ0kWJTs++JW90VC3zN56KpqV3E69hp3V9O5ySl8rOhiGDV+HHBo
GSclaZ26scYwzCKePMQlt42qD2LAb4Nn9I/f1bpn/9ab+uGU0Ba5ZhFIJs6Qmm7pg0nlzoqQzkhc
gcufKTt+Z/f8EUkOAFq5wJOmy6F4rEhYDvqrGDvvH7+F3/nKox+2/nhRlJyciy9r+5SnpF2a+U8+
nN975h82/TB1Mp+O9nRp+utRP7Cn/8kT/9ZUjxvoZ8j6f+zlIvbqSYVMCEawGDpZIKLBzyPnWdm7
P/5Qfg6z+a0v9of9OQhV2RdLwBeLg6UpBgJABW3Ccw6qJcsfpX2cVcTOkW1jP/oTkcLvfc3ur48o
aiELZl7fVidfvXA95+NlBH3wx2/p9z60H1adqJCyWka+5zSwCWG/NO6A8Rb+3vTtj/+Bn1VMv/WZ
/bB45MmAgjjwONOIed17L7Iuuyka/81JGU4Q+JixVw7Oe6gNzYrypkpeoo4Ccw0BxGgIXWo3NgDT
0vlUNPQn7PotFtXFgM+UoeWh084+z8tLRW30x6/497pVP1K+W+p7Z/T5TAaV31XBfGyrdB8P04Ur
5mONMc1ymk1flzvo9XB+4HGo+inGIuTQ1k7VKcqnbS6+Ojlayto7M2/aJBJVar6tw7c0Zz8qHtoV
VUJj03E4QhFta+MRnqBBpT1ALRuoW1Kc+mjYe/JLkbwWQbPHIXdq5uKpns2pQHBcZnce43xFWvAY
f00Sf9vHR5UBf1jMm2/8e1I56X54/7ML5UdA+VzEMm3h8l86ZU1zp9waaNwkvjHL/UXB/l/v5n+l
H/XdPy+K/h//zZ/f62buslQOP/zxH9fZe1f39ffhv9eH/evXfv2gf9y8aqzv9Y+/86uH8My//Mu7
1+H1V3/AWZYN86fxo5vvcaSXw89Pz2tcf/P/9Yd/+fj5WT7Pzcff//pej2pYnw2SpvrrLz+6+Pb3
v7rrPv9f//n8v/zw5rXicQ/Tx7eP//sBH6/9wGP9n5wwFGiRhEOrQ6yuk+lj/Ylj/xR7wkO0FcSR
F0UrhlnV3SD//lcR/2QHlGz4NR3iJsUq/Ovrcf1REPzkRlHoRW4Ai9z1EcL9nxf2qy/n31/WX9RY
3dWZGlYH1noD//vGDm3UeRGvL4g924td4fywVbSVj7WjVAvC4TUflkue1phxm3W+kgVrf8Yqpne3
lgA8RRPjSfKzsXiyhWR88R8f2i+v7T9fyw9JpOtrEYK0OidwfCHs+EfhUtdm6O/TRkKnkdNtCe4l
3REdJyXsHSAQN2pZ6eH1UmN5dIfUf6ss5rS7Jk6aW+NETg64Zh0ougqd/raUNdNLUuNNTc5lLtwL
XRqn35JyF2L2ZxaQHqDGwpkodF02Wy8ZappYHRTiMndwBvzxu/s1rZ43F7ihR1ZEBAyVj9r+Yffp
TKVV4s2QmiWZqVaZZzmgLTf+NoFJ8HcpMgt6t4xyqFVDh0OUiZvh9Mev4YetjxchQtcnsYJLLhIe
++yvt6MOparphxoZQxmXAKzAEMR76DrgI1TbRcGN17uufzBJrr8uTk9nNVxa7zOyngYaMPf8nx2y
onUD/NX1J6LQ9x0/sknM9PjfX78iEyR1TZuT3mvoCvuhJeiYAiAfg+owNINmRhdYnTiIxU3cs0Wa
wKMidMY+D1kwMLqa4qQDXwedbTtYvV+DLpULLUwViScLSUzMsDAqADxxPn9T3Rw8FEmju12SVB3X
eStzQU9kGkDDaZ9SEpM8IC2JPO8xmzJbn3Ce09OIPG+xPk82AyMILVKpq34Rnr/rSsZHZ6v3hs86
xVhb4tOEUUqKYrTvsohZ9VKtmLRZhBmN82IOxMGerZqRsSf69GLy6jLep+E6dA5UrcNbwpqb9hDo
Dhdo7qc4wezBoLYIxDReBnBEKmp5S8QPVpIW3qH0OPzuhsiUJRDosqie3WaJs1OqmBPvPBHUlLGm
GxaCwvuKHrC01BehfeWze/eV3sVxCSWyrGRaruyD+RnaG2QYobM439hu53LwDZeCTpbtVBNlb02P
RXgpI6hwTNnWE8dO1UHH7SIoSOXCXDzJK03CeiZ+ppZCvfqTq5jF6YerhlamF7iez3/Cs50fM0Ks
2CWBavIcZud9MTwHdiBpdvZSiq2IjUnvGa4284VxSDW8LZLRHa6a2Blh0ZCKEh28frHUU6MjM56G
tIYGk3GttKcJ4DTMxVyH+ck0uV9sBO2q/hxko552hdVRP+YZmwg06MoK8RGNE/MLzTf00vkpKLvK
dgsXoEM4WcyYcrJBCWeHp+j2QUeY9uBDuAlTf2mhg6R9v6tGayiOTpXR2866qP0SBdO47BPXyxBz
FKVmpNJlyt8uLRjIEwmzctgXPc98Q9s37R6txWfYFcnQ38q+XKbN2NUQOHDVuHz6LmVGBXTZ7Z6h
MgVMPv1giS6X3u+mrXGoWrFWO8ai4+BXwd5Cb57Db8uX4iT8zEQ7oEnpfQOFpzw0cRSq4wSXl4ay
BWZqk0ZlEFxVOY5t1H6L85Z7MzAPV0xq+OQ0iw2p0HZnrtUhWPkWzQBZaGcsx82Oeh7WEHZ3gYoD
lVHM2zQV41sTZePwmsz2oHHRh2V+36FOsW/AKTOY86Z+YhjDcHZX5ob7ypWVaa7NXGav0pqpI/tE
V8Ue9VAChC4T7XIwxQSz2mfKkkCsDhOgOHYJgzUdwzbc0YVIYDiZie+6Tuq++mxMTPxp5flt8mwm
XQAPaHFEcNs7/rRNO4Qua/2J5MZ3Y6n37TzCuWK37hq0Pg2DraBZckOLt5vARFqxY+2QTg1vTaE5
M8eT7kucSJrPwI3inFt40uWLUy7DSqGuquAs22hi1Ex4DyncbQIBLuxSNW/UEJWPJrWibocXvmHu
o7W8N44iB9ZRlM+rxzRg6JiH2busR3AkQ6YV4Bl2bMk53E3AWESO3tdtTGOu7OIaHKE/gJNyltDB
E1fG+ACEPxDJROp4h5apiEciSosR7mvtpAxhnHyGjuEra2r3xTBCxTEiLqwri+nmdwR0DamToYyD
vW1NsjyVQ8wo1murednFdSzuREC2I4PKorG3yGQam9Gtn4lNmZTWWxqTQrpzwqL9auPedLBpzDWp
u2bCBEwnA0VfG832tF012hGjejmyvtVN2TxEYc+81zS+8wHMEVFoD2iRiRqjRRd0S9+woZk0f7Bi
PHKg64wDX2HxMPsNTAur3UiGO93gyjfFgdLBanZOFKQpRLgOQUrWO/PXKjNWtSUhJ3qBp6NwWLll
9gboQ3yK5zgLwXYPBSlgeTWlO2ZbMWKqODPPc2JHjGlC4MZb7Tp0R/siTJ6T1O2uB7vtPWDlKYHk
opwatWcxd4ZtGQBW2iS+QhBm+mAIt4E3uHeu0EwcUy+L772hc1FbSOMiaON6IKh2LhP0L2nvece8
nfLmLIj4EXSWOicA4N1a7t1SSibAiUnpn1aQY5ZNYzoUDktu03Grlz7azEUeM5axJwhdlSfhwjjz
tEBUby1dHvKqaelD6vYFBDasJV2HAKfUrDg3aXIZq3PQDyRZJYmTIITidAuWilrLvbULSe3jjsMm
yOwwuioYft8Nsurco6ng9myLIaZ47VL241NZmEw9T65unUs3CkBwzTKERkJXY4FunSaevrNrHcmr
Oc6JOTTjKDUjtwYdoxvm1JfEmNVHih7Y3bpz4UPN0prIOAhn4lHzAnVZZ4rhzW6mzux0wENXAL3F
umjp6TpLijIjHdzWK30CZtaucQq0PXkQKNSmc1MwpJxEPoDFj1R2qLu2us910r+LVIuPUSbr/DxO
WxrfTsz8GA6cuFDTMoCfqiOQRo3ko9x4UGOg/eRUgkccwJLkaU9ASMpUSQ1dC1d9pc1Lr5AcTdBZ
Rrv+fgmTxd0CIoftWeGc/K4nZfmbsHLYs61SRfdGq8w51nq9sSrURZ9nWyJJ4+TNBHDMR7/ZD2lj
vpmx5oFLNosRn2qK+qUmiUBuGjFTvVutlSH5HAg+NmMw19S57to3KQM+v22ow4Q4ez16yVaEusmP
ZqgtlrwwTp+7EkDuRhmmgJ6deqAtkL/x3rLcYcJpRIkBXnQuFlzQl/mu4IZNrxvTxGB76zy9SAOT
xo8cO+fuXGhZvwdVT7KQZK5WXmTUOsVdHfAdbPuJNGxoccZ7o7CnaZrxdZ7cPrFee2E3CD6isb1d
Krv5RuJH1R2Tpa0EUpYCSFQRzDHwqbhcrAuriCjuZ1nbKCY5Z21IJhm/FFbtffViL/5mgBwTGdH0
aNq7rl3sDQlujg+1Z4TKumCThInUeRnDmVTmUJvHEut5JnKmnaWTh7g38Y1fW9koznGeFPa+023a
w5SPOVWbctBy689jgmKvM6xkbV3aOJW1q168bKguPN90095uEvIOGDeioRic+MbLwLpxI/ei3Ouk
88Di5Ubfl5nGmcz0VJLg60aQiMxE0z+yFQ0Xj5R3vVGJhV7DR2z4JntN06LWFgjFLOZc7IVgODdN
RRW66SPbeKfZhPDf6iKz2ytq6GA4zNqbBeT1Eeaa7Y3ZS0EDOzgMIXygrE684jILl8jd+2yun20n
dmsGoiN97sGtFEKoNnBg1oG7QLM7z/VyTJq808e0yiF0DpKMKq6kzH63tGiHk1ja8qGpHRRsavRm
FHnUhZe1ASt30MZv3hkoVcXFWHk4aVJX+G9FY4JvbtPr9262W/ZG4hSZwfZjBK3JkebF8zRCIPZU
utFR3udPFcqUCedsU8RgSTmqnYcpRUhjxtR97Dna49odLLb5EEb5yPsoVpFB7anXiTHrEbDRhDLJ
ssPsmjCNWZNm4PYQj316LFXjimo/GisQAKijiAdyNCVXnEUJEo0iugSa6tLNp3Rskk9+F5oXwa/M
h5ksEPZI2dUXVu44CIaFm732ekqqncpFQ4qi48N0DAuB+r4SfQVZ24/9W4TFiKCrlkSYzZzkULKd
qGTAg7+yh+DmtsE5KVLOGFE6RyCeuI+4UuEogxCjIvw8W9qwMqVl8d3tTEhCiB3XatM6bepvKRK8
l8J2E406LTNf2ZvQiYyphH+MsnIgDcAdWlhlRZiHx0BDa9u41mxf1TPN3Z0/+M6jD8PSOrb1EEd7
bVlIwqrSrKM0C2XDbjBDDO92WaXSpb+sigwCyumY9eZ7rxHS0o+zYWeCjave5tlbkLnGEVv1Mi/W
o+IodsMKSgfNX7LuldiCGIlNLTwEP10i0StrxLScl+bPgbTCR1URkbHpddgDATRpvaa4jPn3KSXQ
g4GoU3abuVcUxLGMkdx5fKrQzxPdfZqWvoCTvpjxKiJgbL9I6cKHswDM1QEISdfJ6qPt9BDMFtfe
pEG4XKgibq50jKJDB1Ozs+Ah3y4J1CuKWJTDNbYDmzCXjZvTqjYaFUTNB75FU/7oraPErvT6zxNy
pW2j7eJWwY+UOTKDolST3PlW5LzbSYBtN8jaixSh2jEZNIxer8xQr/bX8aw+Wy7oZXtRT1VsjTuW
B3ERKeOjYpOoSKP6JiA+96RknRLWkzZb7m78B2puEMMn6W7yFc6YKg+vuUqt3TKSItfEc3/0ywbY
qyraTxqg+8WkunzXEaAiM5Hu+vXwwSx+r5eguKxTbmI5wodjSHxCzqeOtQknSIrAcnpdvydUc6ix
8/Y8O1760ETNdThF1xItOroi2b9qE0HeUkWJPqaL6Kik8UBV3cy3hUDArcfy4EVcK4hTv7k+y3JQ
WUifJwOOSaB2ddQSHZ3EmQ5z0F3TTlibAoienfk2Mkxk8yzydxOH6K+jgUHHHPZTTD4VxCa7Pfc+
IifIzHBe3JEEdQiMSKUGDSzVS+9qVR2DuFUXTpOFFz4n/TqO03u/tMvbhRPWKWoZcUvR3hCmisY6
UkRg9RwPmnUKGDnesI3m/rFXELjHblL33IPiJC3NjuUg8Um6Un6o0n1w/YwwobwuT01bnmlDertO
a+9i8OLxqunj4jKRMBVHq8sPfS5Aw4+Bs11yf+/C8drTBDmJ3I6BPrpRsoG/XRx9TUSmbbQ4eItf
HJy+OOtUxRyVM3fY08ys9jDZg4PThB0iaNfhWD7di2hpb6Bn7YsMBrQ7j+WahQJkf8xhzADqQkdM
0IIp20uhXfMpCKx43+cW1Hq/kMNl0PXTbp6KnDBbjnpeEPkgvAfvLnS9Rz8nXgWiOQrQbgARZuBM
c2JDH7sN+PjRROaJZLefj4AvwXBw6RzHMTZwtA0E1LLN7iNOEp9Q5cDW10oh2dX9YVKRvE5a7CZ+
jfEhXAMglpFjDK/1SwVrFCyzz4Vrx6QQ0LRbrotVR9GlaNJFeeisTl4ksgU+1ro7WaIuKbzok6Am
JoTG+li8yLoZgtbb6SS5mix910RoU+bi0QzKvoTvr/eRn++8YQBL24p8F7RAu2tl15eI2mHzJPm2
YyvbJrmkBJrYw2TIydAeZUS3lmYte1dAPMqqXqfxF+5Lvju03iUQOGcqDyJNu0PHzImzlkyIZBIW
KxcCK30sSGfa+8a77QEpP0KDMyuleJKbInUouhzriyrjcxJh9lcan3E+k1QzOQvSJtYroqUuw4E8
D0prs5ciSHYi7JOnOZjC44DyJnQg0wYxpya3c6yDxpL/MtmMiYFlr2EjEWW9yY5hpRM0KZp+AjcI
BOmoOqQmmI/kyWxUU3xrajRzreV8bafy6PclkvXAF8GLEuGp0EF7lr0DE7XhtmRRQpMeUWZ75Xsa
cYF4tY/mbZhvmFsya5nnx2kaoPjhBju1DnX9KAgksjlihGsPqY1GQeZH+ajGhd/Kwvk6jWd5MokV
k0+j60NLt2+rBpDj7MPT3h0FVPektLd2NVRv3UwGT9XG76XFel0kqSZmA/xpmRF20foTs/cCxeNG
9LRerFg/Z1MwPo2TeJpd8qcqxbEnI1PEUgUpSnbnZJd+g9EWWWT0VDp4woCVj/CQp3m5SJsi2mV2
j/SU66jZt324z2b5eQ7CyyCkQVDE3DspUUGzqqenpOOekxAbrYzeUJz7Ekdp/VbocB8VhEIB2niz
MqgOgz/eFDpJT4VAWZ4v6y0sLPeM3Og00xekVzviasjMeF15CB2zhBpRoILZEa+g96z9kM3jtaSY
XO+mdasHAani6MlM7twpNcdhmrG5FNNtQhcc/i9w9sTjZgpsi3uOLAQr9E/Qdy301c107nR2MwwD
iuu4zJ8DAWU/jUPYqQSFJFn4VYdyPKGbiU5DPvl6q3q/3xmQ+nnvwpktXwfGMmuKD1cIWTcPBAeZ
R3cq/WALkBf/WIASG1Vii+GHFSzGwLUhfQO7nKzrYzk0xdladH8bwBbFbCb67UzG5clPq+jKXyhu
mqQPDswbpmu3VGSfZoi8KUZc2uyEAo/MHdAUod4pbKCPFmzHfMTYZqbhPl+NhFUUy9Poq8fOcvXB
l+CXN7Ka+ufKywXQ2DC47+b+gluEMBSOkxtOW189F9X7EqwM0kLTyJ3j4jmhoNmQ0kSWRQ+vtRiQ
Y1d+O8qtwna5Twv6sr1HayOLXLmfmyV5reK4gw/pobXIB6lXKGJ450IV2FHqUao1lTm6k8fLHuZr
JeoRlwaN98rtPndLZ5+6xM0YoYK6paRKDlJ0euMuqrtIbAIkm7Jfdm5ujWfpFRFG0cD4e9tP47sp
Z9Saqm2gx5YEmDK56Sp9p0vrkBexAlePRc83DZm6dvEcUh6iIO2yByfrL9OUK63CN4JLyQ8ZPwdN
c+E6zR2lFnMEjmOXwFuxnGDeYzl2nC+WP+FiHLsdLeCLQkQvHSeuS8YlCQgoeoE5mRvpNs7FHc84
gOVbA9A7xILDaJ3nITxbeC+37HqBvenoouCoE7Dt2ckAcvvFaRob2sP+mJ7pNnBQrLJ9E3oDWSxh
e1oiXCp1nQVbreLloFrrYvR793MY5ISlmDhQ90kDCH1oILl75BI0hXdHLAIZZWnkHtqpD3e2eR0z
mjybXDWnCWg4cagX8YSlNlAieIwd8anvY+9AvXOuwvFr0YzgYMI0v2eHH77qUvVX/eTx2S/ywc6k
uWxy+y0ZXmp79L8mqfXY+iG3ZF50uANaulwyG9RnR9oUNwKDRoHEFx9ReQuC0aVPjmUubsv4OrBw
eXuwC9uRbj90VXFIquETlpEcSUtuy41Vwe/0I9ZkRSj5dxzB1qVjTxCFSZ2aRW5eLZGnO1dVzOYE
HdALUlYqHqdS79ViGrmbMmwys54/BvPVJDTCgvFb2vVPYz2BSwqOvYofjb2M22ZW+XXGsIIGrh2N
sd2CUSYl9aA9SIw3iczG8lxboz9fNwW39Ucju07emDSaQP30GS0nrgeGdA1vf+3jzzUt+GGTRHVh
LddjpiIPnblMVXsI5zFjVxrbdjlyiG5SzJGJh3w5prFIyAByOushFlFhHXPHksttFsDBfmtcDKoe
gWbKUl/RRKU2FVUUowihgx9Qloy55z8LSB9k6Vk02HfL1KfuZ99PGnUTJXUXbxRdb/uxE97I5RvH
OHR7m2HSjQvd1TkDam7LK/DW8sWao47GQU11ceyUw5QECX2V1ZcNF32/TUkbMjAA9ULOIwqnqP4I
Od8B+eNrDG961kZ9PzRxA9KVPlFA7aiXyYYibwp3um7pHeSf3KHR6rtnaQ27z1uLsTXlwg340lUI
Bfse5Smhf0m8sB8mPsHDlz23gPOcoPvoTlU/td2J8FFnurGjOoGGjKPNPDGPAcyvRe7rY6VFoSEr
hK3fc9FXYb2nzxTY4lCWGhkkMdMasmXvLdHyzTKrO3cO4cK+KrsQxTEMZ3d8mmozice0jQqo4hb9
xvxlciQbsCdrgqOdMHU9Fos+GRwLk5xZ5h6BvavphgjHlw0JLK5t83rHMDjpgCPig2tsFXCmK5zu
NE5NED4zfehmEpxo6uJADDK2/jfReiJ8IymiCIdjmCQwypcw86pdnY6E/rmY2Ot+Y4soql6aCML5
t3ixOBFR2FCfmCwrgffOrUPNPsjScU+U2El4abpRmGPmaV1d2UUDz19Rcr00iQ92l/YGITSmo2dg
uiL8ruJeqk8gaOlnD4Wsr+1okmsGBljpb1afMLRLLT+SlwGiu+A02U1aHBK6uy25LOkcnzhxFz3d
SKeIj/46DbtwcPNyFLVdWlh2FZCm6WUAbzezNerksm1TtFvQt/FlBFFVfaWn6X4MqsymIzjzPr+x
2kiCzWXXOysf+HA5tlaIQUcMYhdbRG5Nc+JR/s/eXZOPr3K27H3vJ/op4L4GhOaWBL3p8q1gvW4R
7EHYj71L1a31QZKwy6TCsPkp5wqL7TMFiXsXJiCAG/FKo//LYITcC4b1GDnMlXSLiJTWikrSLnnn
sc2KXQjggFrQIe+yNrxIpW/dplVq3Y1V06R7M0tCbnQcjd+Kuk9gfMsiveCVBG80MLihFVFD9xVb
8G1SNOWT9Bvrio7E7UgX8otMgglZbBG9VcbG39HHhN8mTMdcPSC90EVdfcW42DB0IYotELN+Y6Bb
Hosizo9Zrc19l/qs1TkEuk1QLyGA0ZU5bAulL5cRPDRSyo+h72akS2Kr3HnvijeNcvXQR7gs3fkr
qhRsItF58tv+iCSCWBY7r890Mu1Tg+M0XJPUjXFuve5dmPgsrJyvPY/zqy5Xh6TO6KMzBm5PYdMV
+2XujhELwyHjdI8ItOq50qjKWlpT7TR9ix0STj37ZAlJKKuMNMqO+E6WvoDlWxJWYL3WaD/ADpBF
YiON/LR4S3o1123LX6qRwBThwEldbN8XX4yyQP7PVZljPHbMguK5MmF67C2qSWT/afxROWHyiOZA
noEkYgDAlC4/JdYa2lclHlqLdUFA702I1CXLOONvrLr5QDsr4LDhOdqeiJBCgnhKPc6dOL6b1NvN
fel8cypti52cUvJlg5q26z5PRMqcgDnnp7QtvYmQ5IVJwlgtVEWFyePnkk+KpBuaWs7KjU/9c4Pv
ucCqUAX3hZXE73M25XjnGTsA1ZZDZbZVrMqnKSjabONxpg0uddlSJppYLnhyqVvCY1j2A11rzoJv
hplud0xZiUm5CjmNogiUTH/apPNfgr6V35mIMGbGrZfY29QqRXpwQyv4zKGX0nJMncHeJlwDZieG
0CLxos0kFNggwyggXH98l3Muqx3zImTqstKhv8u4nxDdixbNgh1WNqINvdjumbNKY59oB8bJLkW8
8+QWs1pdsR7Dk8pBj0CoQKWZVpPU+lXLco63mil1huQ9rAkx9t2+vO29KDNnp8OpPnQMDGm2lqvB
2FJ5SeBs3ZAKjd9Tb7OoV9eELmJ9KPoSRGWnOcxu1ZQ5Z5KW8bihuQvUszEanHokO86FASekm7FK
3LXeXziotJnbMz1LFIGcURFb0ZNCzJ1smM/SiAyQ1N/ktsgqbs6UK5s4+kXuiljkatsuY/uYUTBn
+7DKCCStB785BdaMY3K0EuvdqjzmHnScZ/sCMUI8PlH90OoXkc/ArGsL8T1omUHvrMQfyFRQTvYU
hkEvdxMmqugZ4E0QXhVD4T5N4dxW9uZvkclVXQdEkdWhAyTPSy3iMAdw+xdZkge4YLECv0Rt5Tz+
TTIanabK7Sn08Dz4lUfMbDLPyR28L7TBuTD1y9/SMEzcvEK3mIRVfzstGVmx888CSK8fv/1N0bYu
F9yfexo93nBQnqvfh9pzb8PFR67Ycs8sh2WSWfNPrM0vyr5fydb+JRb8n2kKb5sP9TB0Hx/D9Wvz
/4OyMETZ9wfKQiZZf9mP/fA60K3/lSRxfeA/FYaWcH9aNYTUgTFNAuaF/5IYWsL7ibQQ2wl9F21F
6Kx8ql80hk74U8BfunHEASZgAvNvjSE/ooFi2/+bvTNZktxIk/S7zB0UGBaD4eq7e+x7RF4gEcwM
7IvBsD99fyBZ3VUlMy3DY4+M8EIhGQxPB2Aw+1X1U8RZx1eBIs7wNzyG/2Ye9rGa4XoEdesGCtsO
nsZ/9XiVqYWkXAHzbjTbdzwYlFJ9xlPcnZDYmJYSJUwvs9umbwWrIRKKfALDtnM8cPgZRPktj8a7
GFV2iBY8uEVcHtvC3IuRsx8b011dByzqPc0eQVwT5F3AOFAF+ccX/7fuwf95dxd2u//z3cUY8TNd
M45/mmD/cLoG/MQ/biv1GzeFCgJuLP7GXRFvfzpXLal+wzET+kJ5LqbRYA1C/uO2cn7jvxQcnimQ
Urg58G79ZV0Vzm+24wVB6IowkC4//Hduq381vfu+lK6rfNfnEwhHcuf/613VFvEi/MgROzNo2o7q
vLjuWtkd6zjW5zbQ9tM/fTf/G3vqH+Dp/7Iq/vEL0fsDjKk8aByl/u02hsKU2ShlYqeEDu9SJPJH
VFuGe2EWWtch0uNdBAt0j4mB8pVCv/KZ7aeWo9vZpFLBmITH5NnLezRCkmHRp5bSFib6vTY2gyVQ
2mMJMQaNafRplTUDO4ghpY91qeiK8JxcvvR9jI8KhTv8QOpRN3HpyV/05mYMIrTS52lysnoz5Ure
jLOECKIIR899mRy4GA6FUfUYfVDjuPz53fyth+P/zvT9P+0RWu/s/+4J6sz4WX3+8yO0/sRf1u/w
NxeJnMO64/KwBKvn9y/rd/gbW20s3jIIBI7c9SH56/mxWHyDQDleGHi2xDa8pnf+eoCgR/3GMm9z
C/IcsbD64d95goT7h732n+5p7NZhGAheDq4UvD3+HZI9qi62aalG3G2XaaB3pTX5l5XkuKg95AN7
68kc11rA0UTdod/WcD1CHyvG/dhk9Cv7GtmYeD934C7mS7BvUkzZUP9iplTMXVhXIGw5RX8d91ic
L3ZnyP2R2TfdC34oaZ/dpY3f0l5AEJHL3EU34RgXn/aITQPVAe8MHrpBfbouIESmyv19NNGFFGQu
oYzI5O9pUPv0CMEO0nmSf3g0/VY7Pyq/QuZj9PKkiq17wYGTSdh7NEFI47333aajOHl9QgXRUAXf
qYHAw6C0uG+LtNoG9JfuPXvCbeDNqD1umyX3CuU63c5cVjbckgkvVy5vmM7OjEd6y3t2OC/ftaXF
yKrQdfyAjKyuyjVsuMhlug3w90JvyOiRYkca7EUyuLeCiCRGARwxPzGCfYROLDiGkaGNxlbcm3jk
GB2MwKFqNH5YFmSVKEnU03HpGOZuO82Z1vZ73JKNrNWdCaL0i+4esYmC4tlvaCiqmAU8h9Q8FIAI
FGVCclT7eU7VCx6R1WW5om58FX23qvkoWwz+c4+NlMvbX4yQNFXP+H9cHH1nS4riCA41f5HueFiB
GkntjWRwl1gcaquwUDMrUCdRr6+6JqVgwy1Rhl1jXvJOi7skEjdpnb+krk9LNMMpSmGnNH7l7Bhd
lXHn0S+Of/Mn4h8iZVssJ0GdMTM5UyQ3crTwHDuyrbdYCgpmjRIygS1kc2fMAKsg4GpNxbJgyWnC
5NxHeE1A361TOE6kqLbeTnj07zVMsY8hrtIDrbdIt7ONEaIgOZWxWB5cxn4F5md+n7mVMQyTHt2C
JZWqsqARZ4PFlZYOLObtYu1kHtKnq+Wtr8Gk2wl2iKxA20hM6xy7wolvImdsnqssKG9hCWU/cesy
OZ5NX54Jmg3HyZ1T0IKJfpVVYT8uFaddDuXJ78aUemcWigqqql4zrHZ2qyXSwWw5Vwg56X3qKgOd
ywm2ibXoSzXn6QET6DWvoOZECpw6KdVnGA5GxN/MoXRQ507DRSgZFihHMvYGSbGX7YzaECbmmcyA
eNQYK2n/jvXRSecXJ0Vs81g8aAeuE9LGqrr0pS+uFouRWOWIH6PrZeeuxCUcZeE4YxUoKLZrZE5N
dDPd4ShA9k3cbGevwnUR2pw/7fKus3xM43DKblBcorvMW4ZbN/D7myVlRI31KKSHK0a6m22Kro2e
0itOo8FBBOZdUA+GhTXHqRjM1U0m4m4buPI1ZkMyoQ6ENDCPMN/UYeKqX2J7LXsK9dyc59h7riJN
zWqYtMEh6uPpvVuYdeCA25fzSqxJ0qj4oWiyRHDlx7q2QjXwpo7YScxjNa0Nc7Z/h7UfoS5Pxl2F
mgTRp8I4adHpeo5aqXdgYYu3UYIc1KPwrvLJyreI6O6lFtHeDtqfzpB/pajn99iHk0OJC44i25n0
q6Ee9JXa12UG8czaGG65nidrrGIGDF1ujf2XETnSCs+Wv+bR6wCvio8Cg6M/9sUpxPn1mXszDqPO
Y8KTefImGoaCrXRhuwl/QC3A84QYetAoJKMbBEBxvfjrxM5xkc4gJnLVHiYTT2ptxkBvGkVNNyVe
irq/oXf1ZGq7gb3WQC7L76xlxRNxr52ceBaY2V0aVefXJh4umjoTye+4ttNhH0bBl+c1F4THAzLW
IetsB1jifLKL5DZ2ymhLDuepc9FIJ5qe60LvbBhA/FsarO1DOXLc1zTZgvZUwfy7lz7ZEYua8j/0
gpoW2weBgawenBvltIeK7mpVlBSi09eaUWKeIcx6xdVQ0mcw1ccarl1ET+6S6POcNcfEMF9vcRxB
Q2uGcA/i/kCI4m52qdAb+20YJqwVRPwtAvyiM7hdpqbZ2sZcLN+ng9Bt0g2DnEc3A5eaOKecN09f
IfoXa8HkfI91bDN1tvfMahYKYogDVDeZeJtsdOD7BVWOyh/0cn5wiTZsoh7FzimTBz1W1X5Q1Z12
3esaBzNDnENbtMfWytodswDn5NuFh0XeT35ajrcslzQfxYNoebsmFkCESkUSL2XchnsaEl+CIEhO
RTuy4gUuCcZFzt2WjvjlAJimPPhhQXcpKuwKpvH3fhd+A0coj0NJunthoFp58e+NZP2QHLU2Q0J4
EVNufw6n8SuaYC1GiW0ghrbuGeBrdMdwgZqJwG23lVtfJhXiaE66fu/40j8gQ19YA8mZETLapA0O
EBuLnaiTU9yEd5Tt4MfqeiYtlqqp2gMUVUcBZEW1Prvd8DNa6huRTudA5f3XUuF9qcO70kWlggDS
HmCbPvl29ORbpDDYrXySBEO+xHsJHE7CrGTKy4J5SAp9QOS7FShJN0UA0icrxoeBlyACnQsFgeWj
mOK3bBjoQx/gyM1UzEfmAXfrtR4dVsShoJmM1g7V2uXbWDLQZcswnjqdVze6moPP0UPVKbAE4caK
DBOacEoPKH79hgCS+Eg8qAs4cVAy0piYCNLsphwa9W1E41zLsiz3vk7z96RHJh+D5YbXRgE5QdHm
GdWh9yvlI8nKds6d7qs9q964rXw070Ci8Q0OwoTd48gYbZITZCsIcyTqA1O8v7WCCJAIY64sY70j
ckMcYh6GZle3ZnVV1OW9dAje2z2iOqOsLX0Qb1FYjutB5y5fXeSDb/3oFsOqhwLKtb8exiW7FKY9
D6P1IVIoa2DItgm9cMmki21mXLT50rktMwokUDfRlIV1tLKFlcKxvk0zejfxgoBk54+9HzZsSQT3
b3PVFfJATGw3YbD/zmxeEtZiyV3kQqyI0+WYDWGNMWQIiB/HsEyBi7CD64AtaXt+MSnGvLxg19XM
1kpJcz8ANX77UYbWWmaKBu/mSgYNDKdSv8kM3RY8VUOZcUCagNjYQSLQQrXxbM2fKWmbGzy5xQWk
MAWfy/jsOOyXZOl9RkpA49BmOeeDPe2CQW+tQTwyjLvLMh9sbqTFfN0mgbk3QdAecBriHqRndKcj
S2JjyeufsUMBN/HHZH4hCBaOW9lG8advKiAbqnAJLsUlBvfKmq/raeoear6xTZh62t4CY351IhhT
vhpXFKiznFdLZ7jpGcpbJ6Scst5YMfI17gVrxyQlaPYU1zNVoQlzti+FRL3RJdEwbNEaIwIDR/eB
+F3xw7Mo1qydReHgyAkx+B4UlnGKblFdlnsa2hf3VFZ6gWxRyOrGzI7+YU/j6miMxTkPKA/Nimk4
6wQL5OxE/iYSllozJLjynYV7O7By91gq5srssoPLFGTvWdkN9IqKRRzN4AkgorH3bmbG6llRSMh+
PnzBtGTImaT3SyLoA5+mr2nsxSnPpqm6j7sORqiftGp4FZMCk910UcCizUD+AhfLTEd7yOrbdl5d
G0Jg1iU8N9sDLfN0PppjNtWL+Dn5izlZISr6jegESgB+/kd8HOV4ClNCOzuvn9qXRNk8MH5XiU/C
cckrfT4LROdi8q+bgCQC6bEBX2YZ4M/66Vq5lJsRHmSxm4WTFPtqxjF4sfsylTd1XVfVFWt1i13W
idOV9Fjhw2/TmsMEGl5XbJehs1EC7NmOumMrvcxmuG+QRYH76fCtmrQyj2Q/uCQIg5P1OBmkDzjN
oUdkZaocSDF1KyUUnJiMxGXp08Z5zyfMxadGqhRzgB8FINmSyvyYpgZ/eFCWabtDmo2Tc8Brx7kf
PCimcMxwytLlPnMg2xALzJhgkI1ueGDjBIkh9/0vz6ZGTjsk6s4ScWt40gOj+FtOlrymAy3z8Rom
gI5h2M05vay2aYfPqodySV9f76UPCYzUhtpYi+K6pXVVexrSQmD+HZAMctz9/RUDdjqJsYTUrYtR
H3M1NnA37uJdW63koKxOf83VEJ/dTuRfRVKFOwq2B0Sizj+ruZL3SalIRPRLeuD6WNssMECHBkms
08KqtlOTldxPzlA8p7TBF0Gy5bY8K9+ijzlZ5CazoEHmAW7kwrpzy+Hg5EKeI9cEJ50HOzcz8Jct
jG9hxfG1TNr3rFCAEDEV7OuSu4fw1YFpjX7s0xR8o1eHt/k4lO91rT4jY9TJk8NrBQpnW1oBpAWv
xo0X6eQpsuUTmU6skk35QklbvS+jDjuavoTlyuvtx/suxdjaNOLgFhgycoQOOL3PxhE0pzfwcA3S
k2yaw5yiUsESE1u79h7m2v1owRpyJIi268yXjuP66OTdr66W+6meX0eAPOOcwbKdPWpP+wkcgo8A
ZLUfHV1TSU1ZlWXpzwLWQJef/ar7PbPrUylp6l1KtPXMfEhKsNUUkmvAKp4EW+hq1EE3+pyRgtxk
ifXqVPajNrQ0D+KuD1sSIGV1icLxF0XsuOPisL51LPPkFciPhV3e4+N/zBd9I7QDv2+w2u3SDDdT
ZK6iwLnvJgCLtd19hw6TEJ1f8miar113ZQ0NbN/raQ8Gko2xHh7o4HqfQ/WDo/h4cvPojMA/4wfi
OMRjSOTkuL4Eq/RU6u8Me6aU0X2heJXBSFqpVCy+YGVs+aNYiyh7rGE6HHYRkcyDFWXHhQNGXKiv
bub78OezctyPmURENYzpx5yYaRuN6Xleoo9CZb97deXgpql+MPA4zzQIxyySkKLiZe/U5esUO3DX
sFD0dvBpRQmV1avS1cp0xI45ehv8fyeidHxh3W3QeMOECrd8dh63Ywo+oyBuvB0rOG79RMhL2xIj
4OLuasNHhpAIfLf6wO5SYzDEvaxU8bNNrQPEWBsF1VJbR2RXU2Ffq8ACGiZIJy0NzN9SDPHGdoFc
ZC9V7j+YbDhq328fKO3meK/4lpUEs4VZnd2twtqz8M/BjgRH1ZEDWUN7+MMa8qhx5jzZbN3tKabD
fXqd9Bi9rBByTOpkEJZbN8xfSHHtGvruk8E+1411TBGMSRac2ha7VUuWYwoKWK8GXLRD8UsXYWub
L7D8OMjnLwUULKmKvfDicxVWT44CURONBcpkuhNkrICKiUvXCGDT3tk11ksEaGLb9OmvyTO0EOvF
Pdpeh+0XoqxDcm+OzCmZecB5z+tNkHh7LXJ/w4O/Leb2Xi2WuiP2csfQ5Mx85j0z6c+IjeHCK3qn
ujy6JTXWX9vjQHlHCdA5md2rsHGqEx7bHUUCmiga9vwsmUcqGxDaxxFf4pCR32xsI/eco16R9uFT
QpjY4McnGR115UORxA6zgeYqbXn9tl0xQw4s7orSfpJG71WGy0maG5VGz37uo/WF4SMqL0MKKx82
M5HOSQCddyH8Dy7+s867LI13wV2D0S/fe3lnnZjmgFcrHDDy/lO3cN96wBcEwQBt6SsozN4hnxke
MeN4iNz+wiSLczcjydNCVAYj7j7NhpNf0WOq7eDgjPTKd7X/tXjJu7EgruaE22ZSPlhDBURqqqIz
nBx2eNYxy1VO2iqWwSUolv1KysdRd87o9cZrdfImmwLy9rat9XU5aoK+8DhRXZmBCIXWG24rL/pZ
pWR1gNmg3yt2Ex3wqnl4JbZIWjp+M7XLHWtwpVVXNWfGwPfuWa838BV2I0pX0LGPJ1ll3Th+/hhF
If3Ocj93j0UTnFutXmzw8sNSPjp84V7YohdzWiOWbgm2pE5+kEHfk+bHkBfUWJaGyIcEPiwjSFHu
qDHXn6Tw9/EcP7cjR/G0yORBxLTa+xYSurH1aaidX1VpUTa/fCuSkkWP0zNrZcEzHa2/oCbdNA3P
aTDcxIKPbvTKq5OPCXE8/OZqbyrsK5aN3ycN9M9BV5cxH3/kWXJTAETtBBaCYnlrm+JDhPmW8Deb
lUYyiqmoYrTGeyzle+yAV3Olb0b2HEFfbprae52WqMOxmb5lZX43iHbr9eaq0t5tmlnBDfiDiiAh
Q4w2lySeongvZ/8D9u1d7re31exMG+FAzSdigQW+E2c2Eq9NrQ52zVa8rz8YntEQUh6jPi0gRcbu
OQKeaofG3mpKqogocSSceucljupdR5SBw1wHgDufbrKFqDFJzydllx/4pcNdOtkHMxJsEqldUoPn
Xzq/EgfhxGv8tvxEycGpPhgyyH2vziLJmKMK78Ob2FDqJh4PhcdMu0o5Cs5D016a0uNrWYPFzPK+
ei4BRDXM9KM0J/aDH7mx7K3AXiDhpOzYkjbbwYQPZYZdPerD8T3kGMVWNvXmcOkOS1GMBVhCHH+R
3AGm11zMk8LCVNhPpUnKQuwtBbSuJw6WttBq+yGpsKeBP25W+2+7HEZLRNRkqNkFMlBjHfRgAyTH
Isq8l6WUqAF+RBZsTxmUeCb9npBw1olOOMLVzUfLXp1mWFZYHBjcGT/rIBqHQ553/jfKNw0WCw5B
bSsahhNYtzzn7J6gQ6qGNSIuMEdcL421EI2O2+ZjdGOqK5sWgAYnKVXxpivH/HbJRutRj37z7i8r
67gtMA1tnTmZ38PIDJyzTTKnhzxmDL/NEtaJbeqp9MWZIpmTKjckfzt3DOQ2ntYkVa41lzHEX8Ed
0Xg+vnAIkIE5ZyEOuA2X3Z32fW56pveVso7TjFnLybzuYaQe805MeYz3RLDn3f59Cfr/TZVt7Xj8
b1S2X1X6r3gl/vM/JTb3N+WBC0JMc9XKVloFrj8lNhsVTXIDhpCXQp/Z9Yr7/SeNOkQyXiU2VDi4
v/8pscnfHNcXLgA6CZImILz9dxQ2NG1U6P8S2KB7g7QJbHwWobKxN4X/Jho7cx4NnDQZXuB9B3vh
t8qrGBZqUR38Kuf9pTit08e6sFZtxIjbhyDvWP+igpj3Xj6a6XeM30zWE5YaDg1NCxfRnyJObUax
ycEukVXFbqw0Lxu9aMfft0qRasBQDdjDqZR47iZf3iZua6GZjfGChapQGhmB+CyetL5nQJWP0F/Z
1dRrKHDkfwlcNiLy7bOEEIsiTlRf1T6ZD+SnlrbXwKROcp9pi1cHkVHQwoOMqWUKLABsWxPYyZuT
rD4pE5aSYoVxZPLQsBLwiiI/TPilIdkomhYQG4+R3uDZnK84ewK4qR1JvlygL37rIM0ee4QKued/
4RniL07PRAY4eXLQQDqevUowG8KMHL1EicEC1eIEJY9W+EQ+HNOaJyfEegnCtsM+6JHfpjChqcfP
VLeMexHQWnc/2TYeaL0sBS9Mz4hvtkVtz9S1x/PnL1mhj4lVekSYM4s0r9f3k7ojtZt5ZOojxWwq
8rP+YJpAf4W5E0xEEo1D1DSfM2gfTd+8dtot6+PUCxsfmzfQKOUvQ30LpyXDexr6ic+UeACtGo8K
8ndQzBGezdYY5+ioVdtxLU8ELEtR8CPTPYSCzOl/Mex3CoJzme7uGGxlzF2dtui5DLS6nkM9rFU8
Q8nYzl1GtqtVZONtJVg3M+vrk4ACrl658lipPvqeIwvPLLAS8c5MBi9jOiTlj9rH+U1bArtHxe5R
B9PLOJmcMl7GxxRbOF0Wb5c06PJDnsLo2JYDK/6m8yjO8iHtV3gzwuxjmR0zkFL2JZ64ZBh92Kyd
+6Oem+Azc3zhHyfSD/eewEVGWYH0GeuE1PKsg3Dewxi3a/ig6SCv1eA3xc42Q0wy2MlJ5kbKgwwS
6rwOtsb6Q7HoAzfCrsvObOsGh2qeOqBGjlbkYqvyxc/G/qkf3DrEIpHDX6/LnC1IMU3qZzYY7y3D
KbGQW0NPxUY5J1+26K1bHQ9YJ0Nko3yD83oC0D6I6p1IhPue64zxVqEtZd9YzeSeOpFG5IeL5Aqf
cvyz0rPz2PnK+ewGN2JrWVXRV0dJy3dKYPbD6QcCpWnrvUSRrD5sdzb65NKdKXhqEtp8a1872b4N
q4mIp7HQdxifl4h8NvHtXTfg+Nx4PI/wK+I6/QhqOVu0Qk2MwdLWQa2jTYaBXz0MPeOLsSTviddT
NnSHZfyoIgCAeic1hiwhUkzyOkQVIT2mIY9gLdtlvijuQbm6AK4Qn6AFQzL5qrHyvuPT7F7YAcZP
SR/CUtFJi9kkUnP/S/5xqWGPmNu4HJ17ri7pfyM6mqua9qvN/K5EBfbaLyvT/KHaNOOsT9/mQMp5
tKw1sh/4v+LZpSeGEDwPeNKg6wFtS8WPzqWgpWOnnO+S3GMXl6g4WlEpcRAecuEDiBjZLj+ndoe8
JInuRdfV1BKdNBzDw53IyAxRs6YmvjyLDOad6qBAQw1iWSj2PYJxAtbYBGl6X+FEYjxd53fELcDR
YL2d0QyQer9sTwUSlEWDgdSqmYgeljgub0JcAfIaGY0Nq9fQ0DDKigaFVIe1OPizGJqjrBOrP7t6
YXUs60a4+2zWDrnuvqhz2lxMNegd41V1aAcH8TqKhXxZYS8hHysTUr+QucUmJwMFaDpdZ5LaDGFy
bOhnoyMhmlvx1lgk7X9naOF8uLq1m71TsLqdQs+r78O6YZZMNssE27qz0N3AaPd3SSORYXMmJcTZ
Rgv4Z2U5Gqt5OHSfcWyTEllItcLGHCMnZg9bJTYn6Lx5SfHC/IijLHp1CkYf3Oo8LNi0yu8xmJNb
XrmQBPGaoDk6yeD/ifb//0ak/7WaOv+bLVLf9tXP9J99SOsP/LVJstklsaOhrcr+0yH6j02SA2eS
bYkMA59osAQ0+Z97JAsfH/+Mfy0cB8/RH/Y/U//BoLQ8/KGriw84vsdfoA3/zi4JF+i/7JJ8GIB8
MGxITAz5beLfrXVZ26eW7TZkhz37gak1SU+mUrmV2peJMWcyF5DpJWQKhGiEhg/YOiXtHa4zHXpy
odJ/GtwnvBR4OPId7/lwi3sBsAs/gGKrrMeOaiYa0Oy2vNT4/bvouu6HfiPpRn9z44vrPArrs+jk
yekiZsay2/X9YL3W4mczwNdbrrRzqkgw+ebL0u1VvwAbqVqPZnrRgunJ7O4AXBFTSrcPFCVtkoie
VL8Ixm4q+OuqN+k2V26d0WlClLBloqfju6xwQ57x/lwg/YVYX2V2O6mW2rXHFLILaiArKrp/PIwX
PVgXIjr0FhL6G9BKBV0DJBS7ne5RgGzB9q1lRpTgKolafbK6/tg65CFNcUx8+0rTGRQNZGWhHzLq
oo2IPq1Exj/rUjG6zG6Q22oEeaKbLkH6lmd8AySSVzszGDPw+U2/zxIis/ACE2giTbY6T6zDuOrc
MM1sMiZj921h31flNxVre29BZm9fVPgzwUGyyHWgsoSPDMlveSGgc3KzHUlcbbO8v2Fj8LJMUp5c
waF4slVMQyrfCiFwn4wsaf9fa82oJ9Bb/JElK8hes1EfNIPAqspOZJmajYDLtLGcQN/YKW+KNIsv
VnnteJ9o6+9SsmdGWvwAGJKFENqCmzGskSdzd+82HfsI4XxF/VIdCzvtr+A7mtt+qcle+K+9GOhE
8ZGL1xArFDKfiGTs28+aQqggjl4Fe3CR+s4+8d8kImRtxtuyZ08MR8RcZn+5D7slOabqqqrRT63w
XMTWzi9i/2ryphWKVLg37kCV2jAevNFjV0yonvKoWhDOynpqQwru6Lq9TLLa23Vzhvy4vmi/ielt
QlUePehizDUOQtfrsZXhiYX+BTeq37iRuiGfzZCG1zqpiSDKiYfmyElW0G9Lj9qdEP6UGOatRY1r
V6kTvS17rvI2o1xQFNSJEqhN+rVUMtst+UPPrp4jO2GUhR5GNR+tRjHQS++iINsH+XAoB/HgIM3a
6slLR4ocSdxgQNhZTA894E9jtW2Vj2ME6GxgXdLB22burrDSQ2V+N/UzBrnEfo2QMBxvOs9Rsa+9
KLwXoanOnN8Yt5D/ma2rBlpCnzGY639MGDBk9dD7pIGTjvuUliQkDJQXQnxVMp8me3zsJ/8olvrO
a+BG2O3G9VLACBVRSmU/jvUb2e2LwNyRFT7SA3xMBMWDPd1mFFag6G18HiWTTftgJK37ltrvpC5p
6oz0w0gxX1MnHSL5eHAs9hnnjmiPYRhQll5/6PoHAVzCJiTjdJfJG596nZ0X81Dz8JP573ZESa6x
u5/SZMa/d+cM8T5FZukxGOFwgfGRf3VBxEEQoAkENzpGm32LFWhFt3Au3DS5dV/nHzJxvqOYsR4l
zP3wPEX4Hn2eBrVU3FVfFSOSgCxn4+IewmszT19dg9eSKo6SoNQG0ze1SEy4nZcSj4jmMW9wPs2a
neXyK7K+K0gvAy6vxn8cJDa37CHLIpaI28FPw6vFFe+84rm1q+0g4i8x5/2mMC81LFJcIPaeMeQ1
1iWIcxecoVvwI+WmnZOL8sb7tiUqyu0CsQZtOqHDKkiy0+B5h2Ieh51ybfqQyB36wBx79hXdOknL
H7rlLVSfYGw248g3nFSHWtDzkY6MdW2kBV1HfHiPbiZL59EW4sR30C6XRVHBMT3ZyTnpjgSh1YPn
Ns8EqnZJ3H6sakMSW6dc4Oqry0qemSuxxmMwW1vuWo+AQnLbwi8D8LHoTQK++Mv4yb3l+AwnQ32P
g4PoNXwEcJg26gGZLfvD8K5p8fr8wGyTba0qFNdxbvZ6iI8w8KkZXH3a1IvdgYJ8cFq5qXzfm/mD
pVfEs2/bqJx/hBm4CbSBqDQ34yJ3jQ8it8FPeFvX8BdFPWaX3OkPeulsqBOi34OHhowUm0ddJmI7
t1glOjsoznqEVYwXY/CvqV6e3mSbmiMOuvbFrcgUITBvbbbNv4YxdN6EbfJTO+H8GaTxtn7t5O8t
5L8Naa9L5ONxADu766LC2w/GREczlnB1Q3Hw6uHkcfYqYXRcWaaNzwxfGpqCwhTZse8vxRD0L5Gv
KK9tlzTf4MTckphn/tl13PCDekvYa6YJqjk23lemrltf8PIPg/HBL0KeyORGT+IlsiLs9zaujzoO
KiA6r+HMd9d6jzjw4yMTzfthUVQwLs4O58gbu1aCymiCzWHqsA4237h+FYN1u/oSugkuMWiUZaNk
T/NsFGIp48ZaaFOG17hRiXhx/Ai1ub+aveQ0hctbR3dftEy/px1oDv4E3sEhRTX78ozhjtCsSneG
kqQNA++drlLqGhk4u6Tot7KDNxgn/Q6V9M2uxvfad94ap4HaQCyurgYid/q+bNqDVZu3FkpSQnh9
Jx26OR1hq0Nc6VMd302cp9AZjyZY1tcLJ/aFm4p0GXg5yzqVDL6TbO2YI1V/WuDPD0t/1U1SfYOh
aK8KYK87u+7A40aWgj4WTTvtG/pdesvggivCmfdql7rd0ZOme+gsF8gYMtcdpqloYQSQIPDaXdQ/
V16d7L0sjX9ITye08VYtDNwm8eZ6Y2gzlTW7hoZpOWTYmUUbTNK4A9sbbGXfOPdVBJ9Dppm5qcac
vlBv9h5UmxPAa6akf40aCcBEErR7wJxez7imMl7+YOnSU24oC8nH6ojkmzMFKmLKjvWiKAiqCMdx
akG/vwTWyjoLaJApNr3Jy0uueY7Q4S3wKWln7nKItx/eDCE8NGV3zRhuos4ooAa3spM6wA27pNjM
FZYguNXvNTfDfugxmewAAtEe3ocNs4yW9+tFDV1x7fUeh6ws786sif6eIdAMNyxxS1hyAW/RfD6W
Vr5cdeS0HwClABgVc3VjdRQG5N7vbfic07xBfeXy2sNYOXfeiD6f4/CqE+leu1M0PlkmmT48Pv2t
THghjUAJdmEGFkiZ/2DvPJbdVtJs/Sr9ABcngITNKQGS23s/QWg7eJdImMTT98fu07e7Bn1v1Lyq
IjSQjiSKBDN/s9a3xuCeSPXoWo5rd89LSc+Lcn0I63ROmtLnlCrVS2UcyZwbjb7fTEhBeQHb14RA
8Vg74Xmf+nUimyi94zJm+ZG7xGSubko9aF9WvWvdTE7XfraF3b7kYddd+YsO+OqVAvJOxN/XbiZj
e9xPTYx+H+lw/kxvvVwV/XCUTg8ulWByq24QmYXWCQA1XDCYU4nlV89ZrV6NY6VHiUucr6SVxaXa
Yx5zPsJ+6y6yWhQ4J33zZG1V96cR0n9hlpfuu65aQCRQKddOPiYIE9KDMFHwHLYyP8nYxZkkRywe
Brz8fFzUViay8oOssntZOv5uYzh27alhuuzcuYTgFZwIhxeq1a/LTOBTdL+h3c+zp6HbQDSmRC1V
eU8QM9GG+eaEZ5i9z9MszW91KtmCLqzWItiZA+NQvqMyvyLx4YnxwxJv9nBtpQsNUArCntkii/+i
+AHmSqpOYVirV+GVGNZH1a0xUPX/qA3Pwoo3t3fUeFWQwrTVxVdWICvpy+DNmcKXcrb9WK36MJf+
XYpi/wIC+FVZ/dZ8lgnwZLTbo76DsU/wX1m0CUt8crmy7dW3xGvrw9h3yqy81PkQZwKVUTbLhxqG
IcfgJasmJBbuco+h8LWd9Z1G73+h4STEyBN3mdOKoxzGZzN7792pbxE0KVlYXTgC7nCBWD4Ilup6
Dlimsl2nYZLeuiZ5yIMSyAumP2iCq4iimG0SLoPG7BpopJC3xEtWrIogaQ/Fo85leRdKiIcbz+1P
6edD4uZpeq4Qle0XxAioPQygVgRDwzmXrF/sFIKRA1/68bqqJ5BHRVEeGZbioGqGruKb0ZyWfEML
gjuciBKoicYCBs1Wj6kWydcM/wiBLfAB5KzMrsymO2zl9qi+52VlEFf3nZ0AsVySRXX556gH3m03
v0B4SHyanhFvbohpIVIv6qyHPDIRS2P7xWUwMmbfzny33wgN3ar9YM3HwDg/JfISBTYCfVFHdLAT
vNMUn1QV+Ck74FALLpfzfy2dtDl5Hb3/Z6hHnP/5/p/jlNN//betyz2Zt2QU+Wx1bEYg/23rcv/y
WCYJ22F0wmiE3/L3xknwK74d8ts8fpV0i//eOOG19VAJSn5O4mlkGvPPzFK8kyvzHzZOp5flhQzv
HMn/o/9I/Pj681C02Sn/4/90G1CNwQkuJqsamN5FTtosfAvAVp5HKcVfVIkGd38d6aZ6cmWX3xcp
F8wGhIp+gVRdBILVJp+gZfneGTrvPjgUjWsquBLtal92bTk8iHBDSRhkJUCJ0hs4p9CPg4ja2QBm
+sOoWoEE0pkkNCWroFTjzChBCmd95nMyIeE1leGeZ6Psl2oZx3N/qdiil1ge4KUHJC94RZZ6Avp6
pbnyPTqWPOraO9zlivS2k7hy9ezjWCDTOi6WaJGWMmUAKGKw5aD0cxqOp5tVWa194/khiV47XpV9
1QZW9cbqRTZnwH2c4C1q6/xPpvstsVbwBcDgWoHc2Rv3hM7LDphleMJS1+nzRBeJ8KNJQzVSz2y+
Y726/BEnkZ9BzgTvQd3QI3TWm1JBirQ8g/hYNphDVMwLBfgAOm6CzwNMuPHzUxK0e9syj84fbMug
9AAi5LT991r45c8wWDb3cjRXHigcm5PiEaACPSWJGF773meKGCJo2MT8uevyTQ3ouCgPVfeZD6H5
RbzjDduunvDV7JFiBLeeqe2zEc4uanvASsVhHHHcRE27lbesZdYRp5UQt8NYpIhDgtwiAilrHfMc
dfbyUwqn6u/rNACfsMv0EtLwUzE/DYXkLrTYTeKOhebhzcV9uy1QsZhwI4A1ZmVVNCKhS0XuPpql
Ge1+F4anLN6iCDMimeqebS3jcWR3He9f0fa/Cj0yCzyEqWNKb0XcA1JX8LK2xyUsF7YUtCpZFxst
BgDQICkVnY/cesnIAMeP3nQStmnP25s1EFUm36vD/QrkMbrU2ZKTTu+5qznPHDcc9+wDA+tyKgIQ
K6gCIlSUOpgutrUs84sgxbfOolBPczLmk1YobcKpPgtVBd0TQd3yRy/bL83sgv6YNQXQy+lRGqIZ
w3KZgGQg6IrtPuivDGrqG6thpMBMH0U10sXmZnIzeigsLxbOCXSch7l2zaOBrgRIwjfqjB3OfJ8h
vrktMXQmsDRW6yYah+l+6VonjNdRtFXSsPd6cSyrPROILHnPWr4ZpB431tGbp97beRBDH0WHSGSX
c5Wf94Pw7lcR9n/g+gfvKU8Y0cChRdTVCMoYUZ+9bXi22swyO7hdbn/uuy1FZYTxierMlcjJirEC
/l9OlX4NIM4+rQa1TlTxjrOwGNKRWlfkeNme9UQ9tH7nYi1xSZ+4aXnYEC3NCgyVWszXc9DzF4eD
50771AxDKHcrLk93JLCcG5/HdLfYlawpJ1S7Rs7RtQe9MiZyWGl/CEeMuDDy0bP1o0RQ6MSayooI
aNBcpSBSY1Vb15xXDJCm7rdXC6VcjxwsZcKQjBgQ0AGRM0iJixIpmlW7b0kNG1GcYZuSzSXqqsEh
6CEYVrZuC5mK3gFzmI1GeXUX70AMYisJQwh583f03dVTmtFLOtfuMvrL8tKkJxUNNZsKHXAifV7b
x4JgDcFEofcyUqZnIIi7McT0+txltcZz0Ipgyf94MhvbF6mnNnjfaq+rniJRL0y+nalT17LShboO
0nEr9rLKlUO86DK1053K12lB1lVC/tQVqaKtcuifU+UHfybmlygwqyE8w6BKgrOL7q/r7OYj58Nl
y7NasGoYyOV+jcoaLN8jgug1bvMaO1XQlKjEED8nhlEHeUv8QdesgxTcFDKo85bkdThxwV4VLu7Z
NYom6ygnuz0L12V8d0/0Haj/ksGbC9h5Xij4YUrJaIeS0zmu4HZecuOHt6zsAbDanS2Rs6KldjWr
2gZS2jlaW+t2CvolXpTAwRC0wdH0GUnKZJhSWZvV/5gNNagmI4KUlWVLUHk1Z4zLuisS7hmdw/k1
T5Xy85Wu1td7eiA3SefmFCsi2IOLdgRuy6JcHjwMwEf0Ds6zXzUYUojT6bJmuugn+zfwLOcp7DGC
s3xg4kaT657LvG9falMGzSUqdv+YuuEnIvNBfZCzgytwwkY0fKdQnDvSi7oVY0sZ8oFjF8f9J+a8
BALNnfteIJ7ASIS6tkV34Ddeer2q2su+WbWXf2AkCOstWKcqu2Km1EYHqGpWmvAFEYm78MjA0xEh
+OOsWKLYK8b2nrTynqgZG2lnNwXtTQBuzU4IBMIwKkh4MYfCSwuGSHYWXdfFNsKRrzhTSfDQx1KM
WEIUkjjw/LQkg2wwtvm4WvduO9kSlRnhEUiiMWScmFCRe7CarsHsxuJgk/NwrN0++vAB7iRAPQDu
2nw770l/CK9wkgQPWm0kyIyVzEiZd8BfQ/RtLeiTvv9BTU0wwsRo5ZBaCxxq9NEVW5/oJEtOc/1n
Dmw+fJDVXDcwHYtq+xpzMsxu4Jwv4cE0FODHtChOkdiBuGp63wdvmmE+I2Ah/zWblxlColvFtx6D
Gqlq/yql/y6lKYH/9+Xkw08/fdJ0/lv3+286//m3mIe1+4famt/+n7W1E/0VeG7gsHYEVG0T8vRf
q0rH+cuBHeIg9HKFi6wKLMLfxbX7V0jVbMsIswrrQzSU/1fOZfl/sZ8U8EYiF6iC/OeACaBP/qG4
juzotBINSUzgj0Rd5sLM+Z+R4+hDnQDfzAHTypq4WWeyaykMxkxOk6G9mpWFoQn5b1XvF7nl68XK
fO4tJ04buCXI1gH1iBUR52TwSABdB42dZJuP2rGdu6BLppLMsriSXfNoGtoPkkbKoTslPhXs0xlV
xdBvVrPvxAKKy63y9Lf1K9jMhtBLlibUlahrwukaZUTaMU5wcWJNkfTdY+h1Zt5jZQ6R/oRbxk5H
ZuvLUISyOZ9mkOevUagGc+EYrKrJbHUkdw0F/h/hdOwBZ38lL6EvLYcTf1Pph0fr2ycLHoYMmnND
kMO2qQ7DbtFlJIb4DeOEvPWLa2kZJuKBmNhRbAyUrN1Mc/LZhCL8sLn2UI27PmPFUkXyZSvK4m1g
222gQEt9U0UtvP1I1s5vxzCYRUSoOnyHXhecLyB0GX4VXY2vxIk61niii2K3zxgFbZ7VGTQJYM3I
FAHWytYg6p+YeSl1gvIbD6Mjcp2dp6vtcSkKaoW29VNU7X7X7RfFPyZxHGhEe3ctpuho95Piynb1
x1jMNUkAQRveUeWjPJ4CUSQ4/Szw8ZOSPQuPBe2bZ/eeRQZIXf5RUqmHLsgKBpWFDjpUqstsMAyG
7hWSmm2CIoooLJ6cgrPbyaNpJcRLKueg7BD3rcD8P6CCCsryYVUzY7WtGZbiDIjDPJ4j4WW8PE7l
ULDOE1W+z+BXm+QUn8SMQmIa3AlAnUyx+7FS1M6Wr+IZCHt/ZJ7omb2f6Y11IMk8+qqq5aSviqC0
GoC+Qb8mTqBsOBrCbREpVdw5Qx1a5WdkuBBIMUQflkyW7GE5O8HgnNwMmMSz0h3KpFkJw4vbwd06
/C+UUGQKufZ0BUtOnvLS3UHuhrXmOB96BIlnVrPQ1oTzCcw894h8IqqpIbOeOmp0/5CRv1WfNn9j
eQFDzXotGqrAQ16EPvvvgNOcYaLrhA/FNIzTs19D/0vWXpvlvSkI3InzetbFU23lS3ldtel4sS7h
3FxisBLzTbbWcrnFK6oXViNIDw49md05z2vlpm9kXFTeL68bmLWEoAF6iAfIP4zGOARedEie733C
Ato4s40oDjllCHx9s/hT0ueZLs6dMsJbxTBo2iAYm6G+8VUTRrc1NAnYA+1quRfQNDr2pOxTnCMb
Vv83xCO1QMhnhbO3/YbELbvCPUt11ZDmOuBHo3zwqXPOVlfbJWsk4H9xtDUMx7KUxjGu0dA1N2JF
RH1AQaTFd1e2K1E9djrpO8nemnsVh2R+8Ae7zPY6NeiZBrvuWhwwta3PO0sDzOyhUGR74ZIDc+Z6
3tDAu4a7DzBUjRiuHE6eU7NS5+fjCP6B8K8W+6zgOaJDZGQWHdutX3CYjf7g4XV3FHTEgpC+BOAR
LVk3EnKzg/JXeI8ePUVLBqm3kuq2mujFkxUvh0+f34QZM7pI15M4iqFA+Y7kUv0OBMD9mgpRaULc
SPfKjpm/HXssP2HlMzzn1U5tVO5OgxYrgqibcr7Z/CprTI6bnMqCT8Ib4PqmUV0fPOYBt8LXtLE0
luFNDtvwG0E4zNnGVD1+DqD8inI7LH6YZoY3leF9RZM4da950KlfjU0jPRs9T/3Ssvm/tNB4tSt0
mpDtnREqZZPX3WvkjJFgnTZ232kneHwIWOJL2rY2LfmU9gra4+YXNCabeZcLIT6kDge2way1kn5R
EmtWE/WxIdqz3SmKzsV0MnfVha+Kc8TAKFO3Nl1fFtvLhyvCBqunng1jdVx8JHbnsyqISOXCAAzu
pp77Bii4cq2zTHTo/nCZOhaiTrqmq8lUqEJ0u05bjD0VXmRuNzN6tMj9KRavQocmJ/MwYzxFlLna
GYF56WQ/5bnvnwepwKCbdbAusZ1CTJ3RB3yrCZPCzjiBIXYGrAKQi7RcTZJ6E6ibzq31lWB1THaV
NE17wDzd3UwLgFPSB3391Df0L+SOwVTc8Q1oFnaW+XQzEbLKjlyr8jbNO8VX1KrdNcbjqYGhmhU5
o7O6bns5pDKv0H3a4mngryfwsWn9/LBNRlym2QqhMnQmgmUb7Easxin4mbaKrkVaC2oLyyRdAZoU
ZB2pZFKPjbm3P7xt2fAgbfMG79nF8pIKj81C0XSTicccCQXP9VC/bDZkjMAeANuRzYE/0o0yJCmE
UGLKTKubwQzta6+b5RUDqWASTOwCkXCiuZuCYczioJPAwtZhSkM049k87EWhmmdHDyXBPU7lcstE
TTgmVWrl56osu4FZACRdy4u9uYSTjFIGBfjcC5Pte9yXTlIFpSD2T7jhtyDs0z5ASZ3v57Adn/rS
x0R2ssicBuA96NUyWqJbygCtzuwxR2nFDpILro/wiGDCIQAudsQU3kxrR2cEykc9aJESOYDmGDUn
I3+uZtdl5EhrQK3fNx36Ya8M0a1op3BePdJjvuo2JQvBU15xF3gM746ZJqgRWEjB9sr17E+wI8Vz
XUh4VG1UDMzD1qInV0Oiyz260uluutrlnYWBOiYQuBvEDaz6PqLClp/b5NdPIuv8S6jJ7ksncUMl
3lp3334oGptMoiJHud7hsuUKXQugxRKG+a5Wvvc6cBIPSdRmgq914DhnnbKVFU+RGFG1nq6OuHTm
8as48ahjsXY8rHbbkzZSl1HgnWFoGMxeBxCQUePq9dFCDEwMcN2UM3Lwcr4bBOqHPXCR7Mf3p8xc
1GbO39uMWePOwngAxoBailLQGHbLvg7oXSb7BBCaIVDscmV5d3pZbbmDjUgzLVFAYPFxVx5CvIsl
+/2shgDFyBep08Z1dIFD0mIetfTkgzl2V+3ZhKfeWVqzYel6zZSrHvjSEnjBhbqDgd2Tfxa0yzvZ
bMHlVAqXSau02HurzZTRUS0DDj8Luu56AFq1kp6UZkN48BXq7cRFzH1N9BxcbMfrlgePLPZ6b6oq
vWsY4DCEbbfM20UdBkTqkAKxDLdt9mZZmfuriLVrEiTtKymnVsnLWTMLx7NnLbcthQFxBxW5BRLf
mgdxymV5zJCFbzJAAxeuJOjz+jD2BUOfHNcsijuCdv4UwKibc29ylyGZ6zFa0EJH4QeYB++l7EpU
UHaO54LWsWunZGX2uJd5S6Q8I7hqiUc9MspQkAN+SqZeAC6mCZtGUJiHzq/HL7eWAL5Mt85vYTdy
gXjSRQhzSpCEYOU3VKoFa/1ht/ZT2SHgC5o7NVrFV0RG67sTleuyG6kavKTiiKXSzuyy369M38Yd
j78nLqHEq/usaaqNQ3FISxhWke3FtTsE99mYh+8Cyz1llx3k33bOMiEZynl7dthqP29Ax7yEKRFT
YjsfYcbbqeqZNzDyxFe5cA3JGdgic7EsYuZhJnemSa/MR9nAFGFIz96f2w3l0p6sxOYhm7jYdplt
zx7TLbu6AdQdlPzl2MSo2PIafYVpKOnTLPO+iLrBfZiBVX7TA3Jtgo2c/mvRKlU7HJno6ZQW3bZX
XHHY/a0JidI4oHWOwZU3LalIhhMtIknktfN0yvYZiu6nks38YbYlu4u0qbZ7n5g0IvC2ZUHFhlvX
ShheTBTs8BrujdS4/+DAIRHLbQX1xre99AraQuvuxBTYF6PPUP6YoiQH/cbGYkoiX2T3yHt8f7ew
iStjZ1nIwetX+ycXpkZ3KFdShOotW6+0NXGujNUCeTc17nKto0AQ1ONW42MJVfKraFlXktlWLy9B
r6bXlQCsTzGv5KGQF8IZNSkyqW2Ur49jVyPZlpgLBrIO5uq13FpaIqvk0SHoMZf3XivFjQndiGSV
YAVqjwTXPwodze8hSx3i7bqhzpLNyjB5zAOlC5EG7CkYaeWfsqNr2JFZCK4EDjx6zNn39J9mLAoo
gW75SeqEfkOhwgKptpyoiidiLa4w89IT8tPtQwNw/4MGh+VkGy3Tra+88U3C/hc2616+Gm8TMWGE
abg0cLvUbxRTQa+pnivogM/4Ra1PW85ujw2g8N82EWUWLbDgsTdrtJXwffLpQbHhL3bQ5f1r1gvN
77as6ysuy+0zXMcaSVBoj0RyIoI58GA1F2HbgiUYaijR2FlTRWTgeBJBLqM9v9XI80mfFX4Yh9R+
TKCcfIoOQGJIUCNXiTidZuW63W9VGzxr4arlRpYhToqyr+GpT6yER2KsKEZB1uXZ3i4s55tOrEf3
7mZeeZ9vpDbGopv90wEGFyJnA0M2QxHwEy1kI5pPUTs3a96aJg6l7l49f6Je751UZvvRdrOvsZod
dfTGvLqlLBbiZkJ3RckzFba7TyvdbY8enFBcMRl5EJw+WvGECDOKRHBso74sQDnv8oDsGm43qpxL
LtVgn55kMrviBINJgEcXiAIFhLRrtvyojNnFedEDS8fx9B+tuf2+Yv+hmkIbBNAqznRdb4xkSXLY
u9uWidcC19td1kdMinnzWOVd/Wum9vdMjSnW/z5TS36a7kv90UzV/v/jNf6kv50ADqJ+wjukyz4k
kvZJ7/83kVT8RQwtC2pK+gByJcjn/xqv+X8xOmNyFjAODZzQiTAW/JcRwDnttSULEPIpnP+c1/0T
pGjW5P+4vY4g+UbkqZEGwP8ELS4v/X8O2HD1zpYF4R5lCJGlicwMkstxKkzf/SKtoBcf+SK1dAZN
TdoExTJUOCXEe49MEQMlaH0INJQqpAzb4Dm4yYL8fNbEuO9AxtTI85ptK46s48M7jzPvTwBU95H8
AQIm3Iov5n5J6W8YRtVwH1XKrn/H+WOf+z4zelDzlN670qEBQ42N4zPJgqW48rJSc3zKCbDFZFbx
anmtcun06xqFU9YBLHQZBsVBmrFkc+eVPGVjbYTHTcusNTM7vmZxFmzBV56nKLh8qaNLMigqFhWU
Ft8pAHwEPF2XX9ODsOLQVYBtS26huujccsP3aAKcnYrscIB1hpMM3eOQAtss2i/8sdt0NvsRcVum
oG1g06LrpxEcMBlbHtMtzj4SaSZvMyeruCOOthasOQg6bg9Ih9iESF8jL4MIZHZaSxiSCImH18El
wXWPfwA9v0O1wI/abU8jBDyrsRx8Y0DtbQwthKaewbyBT31pxQkwC5VpZlhaAFyEMOYkM347ha9q
9n6NXW23De5Z8HQZ9qydzkTl0l514ZMuZP8bWpFFcV4V83o+9BtbTyu1SZSXZiBVarOnSO88DE7r
DuW2Lw4FHSDviyinR9Z8LKCRtdq0NJX/AeaAMx1ZXvTiz/k4H0VXcskC2PmqvAhcpx0ie4DDVf64
KptfZvbGEc8HzBbUFYG4h4LqfYfTPGAOLzI0WatE2cZxN5MQAsbPlHv0BnTxAg4ASKnZcYL7XKcD
xn8WL1Z63iwRLX9cFUuhr4kwsB00tXjYQEsN9skQHNmHgAxjFwofnDUmXuYG8164pUcHyGt7Fqg+
I0Aw1UzF3ExCw5pBQelrrkvS5saJVI+dV9MoQgLNsMTPKMBZzVHCjNF9OobDShtbsc68GhqSCYEg
DI1PJhfbdTSNtsePEQjN4qWltCSzfvar5ZyhZ+XZpJ8xpfowwuPfKVFpFfuu4pG8JORSzlc2RM0N
Kqakl+wFOkle8TBVe1m3XYjmrhLdBQlD8xiXM4EsMYxLOtYgrSt8lK3xxZvbekgfNsp2UhARt7Af
UhhDcdKwQ32eWTVtRGuJPP0gfrFoXqYhEMsNyLSgv5wqq/Tf2q6Q9WUL5mQTu34aetq+rOzLh/q0
bQUTyjn0YDfU3HG+oOU/2uu6LDd9P4XzZV8h2E3WagrRiaaSoFrGgSDV9vixF/vRGyhumHGV5bZr
qSVuSz5E/hqH+FjmAdr132tr2bL91BDiw2SqCD4bBNN5wmyejW5Gf3ni7i3wliz2vVhDFMzb7DSg
3VRjoisizNnjhpohXbPUOCeddtQ/3lw10fUSEqwBsJNpHH6ObrVupYUOZJdy2OgDQbfu9Mfk3vaI
ri/UMadvWRBLJvsCFBLbxH0wD834YLcQt4jXiLz7cOmi6rDovntAmOJUfO45RxOc94UJTb7oq9wa
nPUXMp3GXzrznQYxQmdZuHykOyan1O8pwsFHlkBl8+hj434oSE9a44pODlWIHbUqVnM2Az1nd5ge
2N/496w4xq+NtO43p4q2r5ztnD4sPkxJJAlmIsnRVpy0uzrr0s9sHZsS+lIgiHqUVGAEiRS8hiZj
vUcsFLTae9kWrCSQLFWInaZWp7E2BW8T0twR9iwcX74SFM63fPqjdyymU05zNXjNdS6Y7pLSAvQh
prUP20Rix7zV4LgrDqF+kOa3nwInP2IEJkkDodIaxfD4GprJroj64zzb9UXVl8MJrZt66U1FYvkz
VX6r9msgOHQliK67uoK1wlVW4FPNdYbIPMuLgsZndt/rkFSXXRs4/bsXlIG/XwwpY7suqMfhgeap
v/JBCcMGdBriIWvmhl7cTMMaJoYZxIszMInbOzMDgN0kioWRQRk+MsVVY0Lh7phrh5Cnm6Jv0t+O
0jrctVG2PXWZHpfj4PDInQXu3Jy81TnYHN+ZGgQNBPGgiARvt1PcOZJdjLOGsefM/bKjyCfjcUDy
tQuB6mQnyGLNv6vUBfP8ifwwbMeg73ZkUgjmymlfzyC83Zrk8iYy947y7XdGv0O5dwTplbE/mxTQ
ZDp/FZ5lZxfDatxgp1YpyS5zV3+M83wKn1c3n/pYmJDxm4vwJ4+DVbhnnTVKrmigiMzM3Am0PgnJ
mh+tzmb1a2sAfKVscQ6JYgxizUorOKMn64ek6O25TZptseAHzSNoL3bu4XH17ShMdNlHT6JjpAZI
0aCDRXCC+o0gy8+a27mNwV5ymDVwSe9G4aRpTAfrPs/9Rph6tdTIysnew8Lvj2MS9YXZdiPvyCdV
jY+ZLtTrOyHOzadDMEPOrSwW3maWJKdH2bWeELjkb1s1yG+GJ8sJCRxUASuVjBfhDwa/Bus8m6sz
j87xNvN6qhp93pWtTvQjJCNwmkI7IGBPRsvGs782yLOExNDbMOj1H8GzIli1WyffoEPiPWf6PozN
Fb191sSqcawfiPBBd+j1UnqHTFv9+UaCHvoRz8mCOFoc+TbLsrvFoINLLkKMz9mOju5WMB6J4pLL
utgjAwLlHqaDPq44kYiP1BRY9LfEDDPGhDgVVxknk9JdOuwJaZtc/KAOUOxphsuy9/oTRDwttojG
spvwwBVDT61Cpl6eHjJMzFcLEs7+bDwNG5OF6ct23LItbW/ovsz7rNxmPvrE1v26KmTM7Y1FtAJY
JVf9alyjYE3ou7arQLn9Nz2M9VphdH4CqwRfLtKL/OwZWXk7IWrz09hhOiXb2A/v6WrJ5rBslnuF
nhfigTZMLsnpa4qzeR23P66aIh9LgkVwGVmD1ikP3mZrMBq7x2aIdw4g5hje1Gi2prhYOVDipWaF
xCxPlZfuOmixH4ohhfs+D+5+YBmI3m4rvpcMfw0o67F5HFU9fMh5Lb8zvcoqsWc8T7sVb8THsGQM
3CE3ts+wHM1P1xuSM5cCG2a02fJJhbK6GJZl+kMJm/L5OYv64k5W91C9V5aGnRNCOVd9+UK6uPMr
lNkeJdnXZwtSD14x+Zgfs201D3SEWMtZB2FfMjn6AG/UqJa9MZOf9N7Zqwlr/0844eiBuTS2nz0M
zjqeKiOvNIFxTGnzNMceIxXDC56U65WVkRd3eVkzencXjWtN15AfGN8D0WVHE11hMm+2ncnKdUhQ
+Swg4puw/wwQ9yuwSiCvd1pN/VNmrcsZhERMZC2c6zvleSRBLQJ1NdLrTT6SVwWUOxw3c+5w7LPi
jioG8X1mW8SeETLF2Rx2GexZN6Rcckdit0rg52rPkNh6FdVMizwERV1B8oW4B61FAc1Sptc/vRjV
h2eVZL0HCyPv/ZKzE9p5Qluv6dosXwHrnaeSE4N9pdZgzwoK/WcCoRXTrq2cuoPUwXa2balLqVCf
aAAu2M6UlccasMz14UHsqh6tLGF4turOejQ6cicWgz+gcFSFus2qNIHepXIpl1kY5LstpJqOMZkF
nPed12NjNl5E3lXdW08pPl1UepbXX/BbUmQDJTFpgirLYv7dYunh2obqxbTBeNdrDWXjTMkNmw/h
rgvFZTAHr4HjjQ62jhmnZgRKg82NbgjrZsdPBMVJef+zEjou9+lCtZuISHkUrEZyu5B0VP7RPCVo
gd2VC6jXs/2Byp4ucM77MeB0aBDlRmmoIwyL/KX7YlndNz7n/s6pCv9dRZZ7CiNnXoOJun5LtZjg
fW9SR3vGGvlL3mRDdAhh22+ITNEtJXRh3ha3Vbr8bDazN14SaWZxPw46O/B1mc4AL2PlSdmDopFk
FA5DPbNBRSravQ5CqEcTiabQtDG4LfBljM6D/OAR+2aIBB9oLkfRsMuB/Cr6s8huVB53vrYJoqta
PDDexFlzGP26ZP1QZCsfDabEPKl9p+mPo1lhXzr4yg5l6SG09QO90nMwq0OG4lnYLWqxTerG8vWI
+AoJ3HW4lrM4lFnkdPGwWiluB5+jDACwgVtTz5iRD1OLmj0OZ6ce91WQnrCBzK9hiroM7hLXIpt5
FxIQlp11bsc1hWZWA8Hpgrk8NlsFNGXtutNi1W0C0tYjcgPYDQHD2ZczE0/wdSzmWWemEgMMNwtg
CXdt2yMFzfjEgqmrLtLAjkjeqHtAt17l9EFS9z2n7Jz5/o3cCJ5O2ILAsW0obI+jYlS+M8FUyeuJ
2NY1djLSUrlwpfwuFbCheAhPPbFjiz499PQadZwzBjawPgm6O6s9PT8PdYVSsQ96ieNTooW+ELkt
s2dbDtre90W1EJ9u6pryNUe2vjO1w6iP7wsbom000fDv7J3XkuNI2mRfZWzu0QYE9NruXhAgqFNX
qhtYSmit8fR7wOr5p7K6p3r7fszGRlVXMgmCiIjP3Y+75lhrqFkByxBj6cguNlXKrUV5YU+eP+2t
GAlUTbl/tbPiTZ0gtRkcCAG69XDyNKfueryrVOLhOMmgsPpUJ+Nic5osTVDUKzMOd8IMA3MbsDAX
F4Ao63g7W0GJGp+x/d2y/kcB3+9FsaeaZmp35VnJb86qflstf9qe1X7rrPwLXSL9E1jygLpn2JV4
x64I+bU05Dy7YCg/544MVadiIKmyUippNseb+Ow4KM/uA37BpPCSOgClNJ8dCm2ntzW2JdzmLgXq
SN80uij0n7K8u20h2eoe+wd7H+oXdOuy46SeXkhmBPB1nCmdZtmcEK9tfdI6Nzj7KKR58VQQnkIg
7+GJlNcN1qHITdLE173Sik2aFW3ZLzbAhX2zc22sOsyRiBlZbPc7eiSGsTCHy6kE6XyBwbbLDgrP
iPQaCEod3YGVT0unjfx+eOp1WHCEJJV5Nm9w5/jhEVsFFpNpSJrR6yce8VPZ1+dMPYinQWAm9FTy
rP5d9921AlIpZjnuQL97FQfcmkM605M1NxSWF/hV2F+yKZw7ev3OtpjvFpmzXYYTfBnD9jfacCvg
8SogW1rsNXZKXQEm9Ehp1oaR2/FrUhI2sEAxA/ormkWxE1YxuhOXOPMsksftsVabqWVFJWu1aaeA
PoMZfhTsGTXjjAk6KWYidTYHCcWk76OKh1whuKlYExom/pk1ilYZOTifjXIXJVnX7FjgO+40va6N
m0rVQiBdZo5BScWFkG3MBL6ZBzYKE1P/3dB0NjcRn8PopNqjepSssZtcpGOsUGAuUI17Juk38eKV
ouxCR4prSkBW09lOVZ+tVfhVsVkZlIpfWIv3CuZrlpH4TLtnq2UaPo8NFhNxtmzh9sa+lfMb0xa8
uLoCfNkyMFttuo0U2UdrmONRw8GcVnwyizPMkAt7ZACgYBhjBJlP65ihIJnCxMwtJzobzLRoTq8Y
DqCx6PRh7xi/oVxh+zACZ2piyJDjSJ+IhPf2IsJvPnkg38PHqMbZZveUCIDBWAxvPgP2ZyXSktfp
bIirYgubtn82ylE/0+8VTAVALgTXmaflYqtLzhY7oq9IK1qNYcoVNAQ8pxLGYmx19HRyFlyMehKI
1mpVoy2+8+XHymebi62vP1v86rPdb1qcfxhcewx9Ro0bhh38yFY06YcOG3IcJF184su0xPGmfmyH
ixScbZdSPVs3bKQKWWkznDR5iEfQkAgVw5QqDcZroDUVXFyqMPIpvum1vq7anayxj5hqh4bdpPQA
z5ctTbWdzpBW0oOmvMXXP6crnRmSsYbEnwxvnTUL7PapSZXAhyRRouaacBmlQ1jLhOF0PyITuco7
OpjvlCLTgdOqo0E810i0yEWZzIkhFRyFadlstK6C/daEotQkTzN8xp1hHxLdxPpCN33i26mxTSGG
pW5fFUYJDN7oZ3C1HOBC0CNMxjdQ0XSr3sStOUN0p7C0v0khasHgpssXQOlsBOZNnsjT+AGd3meH
Wqcdp8rDgDWt2DAckDnCZFWgs/JwSA55XCTlYFGrasPIOskAosLHWjXlXiGAruDVYUqXBUIl+y8E
HfKI0lP16sf15D+3wki6u4SudUaXkexzSoBvSi8n5/CiaeNpRbhV14ghpTT76MEMlGYWwgrfRSQN
hLExy4zGLYHMrAOdZWvgJLTWjqjgiLCGQE7ro+KGBcknSZLVcVm6LJOUYs0QRWMCK9+YDY3xpodp
Q4jawuQh4ylnDmZizdEk0osc/ysMpEKC11cEdbbziaZVxNKgvrhtOJK0GsYw/ZAnv/ooi0i5R2zD
XhMNlZyv1UpjexhhTyl5uI6gyIIWvqxrK/ks7RYzHDFVqTWPZtnWyp4EEZXLQ2n5jUPjDiL1qObW
uLFUDKwgG0r2yQrncJ5iUjndNpKFFQBDyNDit+tAv6CP05irVInFrgj+Z+ZS65YIjmVKI5wSsH/D
iEiuHokph+8SeBCbeVIi3ZZhYYMLUcpMrCemTKixAGxJKIxFeNULfhLEbqk9xR0drEjYA2CjoWij
NePMUb/KRQE/CwnAQtkOVH9cJeGQvhcUJ903sz1IAHwtMme9RJyD50pT0kcNle5TYQbKWzBpeOED
wpvrML9E3UPBCMhtE2F5q9QW6AReHnLxlt8qCnCxoX5ExsaIa6W9uImHBTKrtJPyxjEt8OgNTm4S
2n/IVVihhPNyIYwVGCucbtbN3m2BrXF2EIu+ovRDbLlyCalnaFqYQdzNnMZHVakwhJSz+UzFsk7U
KxD1R292C69G7pPrCadLsLZmM74kBKiSN8SEJ1Z+YuqXfm5azXpizH4DwSYpqImIw4+WjeINQxGu
Ud/Ww21rT1284tEGR6+XGv2KCsQy51ccfZ69Md9n+LpZHHllbXW07ObRYvKSiuEhozaek0apzSfb
jEgJ1uPMNlMqaQBbzX3M2RFVp6OJPPVlqhLaWFPcaE7UVwkU78iDr8w+l3TOR68GNHYzKnKnisfF
EcMm3taoyznP9AG1eCtTsjlt+ZLU3mvsiSeXUjgm/oM0DXc4mugoo2kHGzZJPLLPQmHdBdFgDqfR
lsiG8dLxB6epSOcaF9aRGjIr8woC1QxtRQlcveUG3QlYtmDD7TT61HPAdA5wB4QbvdQXvIQas1uG
qCfP8NdlkydLmmjUrWpGpa0lZiXKuuYZGO7rLijYKC+4jYKQFQ/m1kSFo2JT45JUZFyCIIVmUMQ4
hD1y442PtCxUbVVKDF1XqGLYU5nTIAwZQKURq2uJ8QdHX+MWm5xxb5q56ntjnwV3KrEp7qV4xvOl
5vX4qtbsAkFxZ3PJNKfnUN7RjinvQ8Yri5tBHe5tzjroe34bHXsmuBcwBDBBmEYhXeOqiABYm8WE
c6RpUcG6VPh3tab4HQNcVZkc2Kcc7CsbOeSC7aF1XY5FB2SJeeMypG9s0PnMgWGMG5khu11ahY9Y
/DAbADI3tjOp+dKzIMY2cK6qirGOMWWJ01IQlBEB7MQtpzhzj4UFsGejxfroyn5JXrwe0elWAlYf
7GEjp4tdrdQ6fmrmov2Mqz5LVnKW9u+mBlLsxmib1naNAVY05QcTRwnLKrobsqm2dDC4gBetDVNz
VWlt/EhYUb4m8Z2A4ii1Ojo2/H5H3IQQsIfOn+81BChYrCFEPmY/hCq1soClLw8CCz4s6XpcqaYS
3vRZU7yQdYCiOMlVc48BIiBEWabF23/F+t/F+l/WhDov2UdNScuXzMv/1IQqxm9o6ujqpq2bpqEa
NNl+F+Vp2bUtg2g4TlhhGYpKTuZfCGOKnS1VZTAryyCGDcGP+12UV35DwF9wwwp5GHI04m/V7C6J
lh8AxqqsCqFzrFOQ+W1ZU35KvBRJo/gqvNVe7pAZiRkeKnXo2RrPk/eDgeFPCna/Fvqav78SL8TV
EDZhn6/Sf6uwnPhg1Ci2FSHwCB07H5uAxMtM+dWwZZGsfv2CP7GZzy+4pI2MJdJDPevy5z8k5TnV
DaFmx24YJhFlByPP7xhl9XOyFp0JGGu64kmrkR/Aznj/69f+s8tq6EuOCX2Ky/vTZfUHJQLagmFV
juTUbfj+Thtc0aSHcVwG6V9c2j97NcvAqqBqQtUVe3Fd/PBOGYm3OV9+t2QEhTcBLCF75GHZVwzI
of33nNvb+L+CD1pZ0glf4z9y4m9Qo1qgAn92XXkW8taEYUBs5K798dWwOoVDQetdbcZg6XjYuG1i
PiL36+wBTUbKZaxeJYJ/+/U1XW6Qn25VeEmmppN7VAxuqK+v2xs6rXW0xPWGAgUFBjx+I4OnrvpG
8rmhORMS0t9/RdOQBWMRNBrKrr++osgtpGgahig2wElotXgyAeP1B70U4S2L7uwKnLqnX78ot+jP
b1RTNRYjcnD8O3G4n24eU2U8OybC61sJwzwzwJl1VBPM9bvFUz+Ywj+FZ6O9eTbdK21o7MLFiU8p
GKb8wVwM+pVuTDc0IlANmS8OfgXHOmTkxdZfRnVPi/rZ7p8uzn+YLgH+BKXLX4faNCgBLoR2JdlG
PW5G0SjZNy3Fb05BwtBg0WlgEFMqW+HbN0afJraJPNelNsT9TYgGMLqEEiD1cUegSdUp3KSUhto9
znoYEUmcEvOSI5NBYaoR8lyPdeMLsINmR/1iVJSNg9eiKA5WQMYz9sYaYc8TCEj0xpqQjSfFKaaY
Upmp1AyM5momsy9l7onARIoaBawfsneIj+Mjs8HI2ERKlEDd1EAk9Xape4NWg30pQw6TsI3mhUKR
25WLwNsTrUJ/YCYJ/3LgSGBDgolVys5AKFcJTv7UnJ97Wo6o/tB4pK+GuFQh3zRxAbpOShlRY1d8
DqDeYC/SuLmoDcmVb0OpaPnGhtJkkYdSlMTD+Gyq60Ywi8LQQkOPjrEIF29jaTsZ7RceZt/iHrfs
+B33JA5Q8vYxzT8a9A9Dj3t/Gxdar92rMEQ5Po5Bku8yEDls6zhITE8UYDG3H6ZeVx5tNeSwy7mh
MbMLHYVvWvDLxMfW8djk4T2meXAayF2677tjWwblNRsWWTpMFWchxiYd0w8fKrOWVI/SOW/LEZfs
bV8IySdon3dVMlzgu9Sqy4SEc00bJ+RDL2wzdrhpxDTdUYrRGHgOnqPE2Fes5AYcThTuM3lAVQgJ
b6OW0gRApDjSEaUomJLjLCDTUurSI1ZKAuMreZTaRXj/Hp22JkWfnmhNSydqiPBVHodKReNuzxFs
WJmk1xbiiRxwsDLaHs6cxUTEuFCIQQdvcicVyq1mjb7qgdsnKof+T02dS7xxHB5nmXTKqrSRV12B
t9V/4guGhTXpZEEI3mxhZWRtYX52qSYqvEhJYjuTMg98H23o8g46dIJv0oAJlZkVG3f6JJne0ADJ
7DIxtOkx7O3hbhpHHSwDaj3wxnIGYB35uXSL7jo8cratbjqNVdpR5iZUMN/3NBRZzEVpsqyNJ6Qh
n7E8OGxMwwUzqEmKORiSs9cu5LLp8EcUY4j+NHOiXmWIT+GReVDB1y+elNvQUOZvmZpOb5IyKi92
naRPKo+Rt0rYnEkrfqd2DQI3vQrg6b3WDcDXZPLLl4FiP6rb0hr8/GhVSFIp7C2irpkhXRtUg6qr
wtTVt8A0dbhQfq7dkpgoK3znNtcz4yxxFymIPqgms8oJEdbEpypCfSHoW0iHiH+Bw6ywaNDp5Sl7
rqiWBrJgUkoi57tey+Mnhew/PxHeyLtaNXLOGdps9w32GSbEoUYtcpJjq6fhrKA/oUsY5Wd67EtY
BxBkS1nn9GC0/McqbEI/dwcsE/cJiPUGCEQqkRCoBGaHMDfA4wfBDCdU0vyZEaJaUmZjiYQPzqbb
kmOtT//pgPl/8Y0p0R0dyAxsaX9mU15Hvf5YWoki001sMlWrYRlys1e2edOi+2CYsCqf+13TsueG
kjR7LTNnyDwtLiBIGcwB2rWuzow1MkSy4uADEs9OZGB8pgRSCOC0VoLp5GPyJSYmzOAGZZyAQMbb
2lnM+8NLvI3RsCYcRxEZSobQfPABmPCuMKEzjFcVArz7MesEJ0JtNIf94tozNotFwfAgCBa+W/Ql
yhNsLg6GgnbSE6WcjMTrJi9mD/q5mvF4xylya0C6i1f0HBszfHoWpFU2NGrgavFA46tUGWO6BiWo
teshlSw6mxoGNMEHRL3A/haUtCYe4YNa/paoDm2/2uLLOrRxihGSlE4aviM19vWxrsgWrMzI0pBx
K4xfLpToobpKyrbUDjxzzYgvYlFy/g5g2m7HBMsTFetZjSdkhDRfrSedKvF3bFVyDuaxzLQTb2ye
H5vOQo1rAz+YWFA0iIE3Sex34rI3mWmuUzEY8Ws9ZujFfg2NnUAcnqNjRXNkh4FlUKvglYkpDDGe
BFpT4tKb4MT1A7UEmByaLHJLrGS3hSWT4S559gHm6KkmIkv+GZZheAMTNDpgzQSY2hWS9A4Rptkq
Fu50IjKo5PRVEu5wlMngqycynZpm4PsMZ4TBS3mJrjOLsq2gPhQWqg1FBwkfrVlKLLNok2OzIQhR
1C44Bf2tjfg7DoExkztESFRZoq5cSIxqGuIquR86Er7vt2aCb0xmsKleh5DVfA1wpVJXWqAE2TaQ
Lagpw5j79wb9FlQjFQFcFQ9K4fioGiqmfIWA10FlWLZ84sOcol2h7l5OcwqvNTGjEjeP4VsUTAEN
P9pkS+bTEOeKcquOoXUPbJ+phVWa1rwm6GI1DiGPXjC3jBk/DXo0FLc9cQ5rN2t0t7gQ5DBcVIli
Zvve1PrsBFEHGRloR5s9RHUwG488vrsEebkAnKOUPiinYbTN90Cx9Mdqbu0XUlfSBUFzVJOwNZQL
DIuoy4RVpq0uRyUxfER2AzK0UaheGxREVkZjxC9MtbdV08kBuN8pWJpmR5XaMKNzTdHp5uQ5D/OI
L9AAfocgN98ra+ydxqhE7ARFHzzDtZooAqEqZtX37H/QX0LpWZSGOKEsMqOr9FDDPIshMyd1Zczv
jBmaY5FgN6aTGOiNk8DhkTxDb8fMkbLAqh8GJrSSh2tHNV5Ha7LzDQY8P92iVhsoSB3uCOR4JPB9
YwH33480M4fIu3Hle2EyNYEnAffB8ADFRz9UfJOKu0gn0X5E/+rDg8y4Cz+EJLFsuiHeVNyNIZsJ
J4CF1ziogxyM8CrgdnCRZrVHjaeVT+iihfOsJlpDR6pMIBEDZuqH7NWaYE+GCTp7C3fl1VRmEKKB
KSb2pPZ0ohLUqte1v7TMDgxtbA9n8gQUpk14EMdjhB+C1L6KkaEEW2q84xWCoQ3kVavpYTHVwP+M
1aKvN8JAbHblKIzih8xmqoqJistnvdlk5dM1RWvtPWVYxatEUoa3IyactkI2i8XDIuSXglj4vMe8
aUZU80Fp7sc0umhhCT01FUmpOdRtdbiJMOcUrkDAs50mjzg9tUO7fF0D7aDOMHA36D4+xYay+tRn
mvxSawLTsRp007MILJhvUiirj5bC/AfeuV49DhQEZo7Q+aVXgVZGVxj9i/cS3Ms13d9aQll6lrzY
45yRzVYUtiXdOC2YZnSBy7Du2QzyLCYeN01JkLhJObZPTaMhPQilJ8DIo4EhVF8XmOzZJ8M8SItG
vIBymB9Sw8LtBx4serdImZFlzCvBpynrA0xNG4sD5IzmmhoN8w3SUnxra5VEOYzKFpV1qvSZspFx
uooypptsAWp5S/cdo4HIDoYWKq8ivULrpFe1lqHaj1RrUgjNaR9BbkrSl67p7CttQOTWHDWbeiKw
rO4hPY2J1TB1XVKyFNmRmEVwIzqI+61aY4sjCGBw3kCJPmdt4fplV768JHBjv1EfiyWWWy4BXW2J
6rJHI7XL1jQ4+UuUdzI7O/YQH5IjO8z0HuMsgctq6FpM8ec0sIJdskCG8udXqnnICyMsyM/dCD6N
7C6B4uicLWaKq8awuIkcp2D74lV6TiL3zKvZVpwTytMSVtbPueWyXjLMYRyqd7iyGXqXeP/yQxyO
2sKMXNLP9TkJbYdLKtoPRXzZnrPSmES6i/6coO7OaerinKxmp9vetcOStyZrXF7I5xS2ck5k5+dw
tmHR/EntD5nt8zH3v1Ue/7QZTPznZM8meq1f0val/nFauPyV7xEeiDbLuMhiciSzOWYKwPjl+7hw
+SPDoJbD0A3V5MGyTF7+xchhyKjrANLB56iMDC3yPb/PC1X+SLYYD7GqLMEfsJV/J8ODN/7LeIJ4
Eeg8fuLC6NE1wQmWP/9h2uST2IhxQn0q7Jl38668y24UVlG84Q5JjtI11u/JPtuHznxUtozli82w
SbbmwT5MH/qxf8ewctVc5HfpTrpM3+N3xdW36d0crs234R6Bonpp1rBadqCo1vYWdW4XbLU16Pld
/x6S2KfVywn21KhfV3vjJbzSPqNtcdKP4sUOGe1v4TmI+/quPTZ71rm1fQkZ2GNM4KS75F5cl8dh
7V/HO9UrboQj1unVtK6uCQkW5DzvsnW01QLH9vLL4nqgCgsv0Kq5Bgm/GY/dfburbih7fhN7zWFt
2rRHmtwvdK/aQEbfAvDYmx4O5U+i1Ht+ywv1AB74PruRGKm8WZ8SSVnLDTkRbjuDxAYOQiaRrrWv
0BYcrNX1pe3pW/lbMF7i+LCvXrtTtM/4scFFeDXt7cvpnkt45D18inXu+Tu213vDAbt/yC/B6a9K
L73178QOm4wTOo1zR8Jwna3Lo7xXj6HLec0LL6w7f4+Xdk3s3uVEuBk+ct+jEC181LfFnnJET1pT
LHbyr8HLraSD/2xuk412O9Pmds2mpaXQ3WOJb5wSTQw+pkxEaNuFp4UI/JoqB0yHw0HfdQ44Bm88
4CoqxyMYQIaDTy3eS+iMtCWtSHwe6UO4Lg/VhhxYvKu2ustIj/eFN4DLEu/Cnell22ITHMQ+v2ue
pQtOPVe8wgMLvb+ixWInTyuLy55sog1lHTfqdklwvdODjan30F8OG+tzOuGs7B/sG47FDxwkbuvL
JakTbuaeGfTW5hcF+LmVLyJPWctuuekcxeterP20b3PHtY01XqJL6Zb7s3eiML+Msq3pKavixN93
I0esAs84AA2S8ReuoGm75VOzoqbuur8idxu2K6QdIqDMy9xxG3arWnYVqhuIhkJQ85DCy2PvDTgo
Vtmr7sJk3yCisws8XWXOCk/sTezB+vTMbfrutWh1K+NeAC6m1sXiMj0zjWNbvKZMwmnWYi05nAii
TfWcneZD7rWXFA9QssZxkO8btxFEph0yk6ZcGvANk/yIwxV9uvMU47FbsmD0vAiT+N1n6rP0wJdH
9gU/c2pXV2+NB5JyXOfbyiVI3rjME/G/X0+3+jeaXfBAltmB/w/7Nt0IReo0b1gQVuO3dG0pzrYu
1jPEfAEPkdHBEcN3TlEPJwOKYNATB3sPLKudtvLbSB1gxK0rr/0NqNDppdrPD7lMbdw+WMMKcOJ4
778Vd90VwmG4qKa8i321y9eJ+ZLuo0v9rvqMhLGdzFv/wuSx1HrTPj+CQ/RU+UP/Bk+jcZvL7hag
DMco1Wsu+xNGJew2J/1e8xSHkg3XQLLnaUTlhJebLc5ohpZ4MmgC0xg3mis13AUYxFre8MmY77TS
dPuNesdJ+hKp9BuVOzS89MV137smwII0XVmYXk/FlfZuiRWl6mBaHbGv4AmNOzM9pS/RrbQzNrbw
GGbQtvwpuZMjV+sH9hM2AO9Vci2t+U7vQrIWzbpVX7i+8mNDT4D2YLi272QfZf0grRluJptyopUn
Xs1brDfCOqnpmhHvAq3amsDG6GeoD8AVmqfRGVfZeripHMsNFNcID6qytWfSzStuiJbL19Pc+wC1
DHThM1sPhejB4Kb+mx+lnuqpt92M4fpqZMjY78U6uV/6Lp+0gylO+Td4C9lD9xDNQG6ClbUF7Eg5
y7CRT7VlOM+msTE5UNwnoWcY9wAAbfmhIQyzxVksg7CI1hwK5NydHzvb1Wnfwcq0m+wXrvV0q+J+
2A63w615zz3l5NzcF+0NE2HO3BKBkn17nbi35k7RnQ4Pr0Nf8DS8h9YxsK/p6Bkemgf5Gg5C78li
3UkezoNNJzlbtXPzb9KVddNs323aHNjTuriMypOkvZgnjFtO91hddowTGk/3h5MS3AB2uWR3PYL/
eabxosuITVUmB4vYKXrJGd9iZ9qwn2JksYvc1Gnd6GZYT2vDp2L+hCOQG/mOn/OIefU6NHXYQx5f
DoyPKPjrrjwJ+0S8bMWPdeN1T2CN7Ks3cIh0cuNBRetWN5XRr5VqTWMC/HESZBmaBSVAFUNxV7pP
KUB4srUVsUeRnaJHOX9UAGI9K8GO/FgXHJtPldKYqnzT62/2pZ4cun1mHyExu9WaKNglrCtq5L/1
6/XwluFShPbON3EFzkJ7COb3/qQwPC9L4WJEhyh16mmb2SQOtz3RpXKT8AfXlOXEAuNZQo4xkq9Y
sMDHvTUWkOr8Xos0z0iyB6jrw4k8UkK2zeHQY/frfMNAI953u8EtnerVurEuTAxFbnsCMYNSIl4X
vtAp3U9H/xI0lMuQYqXveCk+1NIx1unRohGYCd623BksLtozAd1XJpLDoXtVr4atdsADOhClwG9+
VRxx/HK60q+UreF2rvB4rxCIFM8cN/yXUFvJWwbAfsiNVnh5uOVexUi5lAcOW92iKGlT0T4e7f3Z
7Yptqz9ARg3eO84y2GAdU1rn2R7lIxm9wtzswz03GXdzf9KyFSyGbhu5L9Y2pPW68AzLG4y9D8a/
2Ke03bTuu1w7srb5+7vyuyLjX/972cm/EQ+Bsxy25x3jv//X5qO4QPRufv6Hvvyd5v+e/xhR0X1p
X778D7YDUTtddx/1dPPRdOn3n//7P/n/+4f/+Dj/lLup/Pg//3wrurxdfloAp+PHrbX+y924U2RF
XTQ//4Xve3FN+424vMrwmPO7zp6ane73rbim/iYE5mqiVIKYEbGA/9mJS5As2aYrVBPDo5Q11Ua+
+30rLiniNw7rNt4y9Gy20ejCf2Mvrn1VYi2FmRm1C7piaggzyHI/KaJ11eCQTgwyi0FXGytZ0qdt
q1jzTTdH8g04Xc6AQ6fj9lWq/k3OgVf6+ExvYd9CxI1red4Vef6UpjlrgBbUARMPrWOXKOcg5sLZ
QDUYAA1dcS7PQocWW/OUk3lj5EVwmjhCE3R3g67796kyRBga1TZ9Lus8OxZ5zXaa8PMKGko9u4Gp
jScci/ZiVPLLE/Hf+XEC9Xvb4Vii9qcpAGmH30ixFQ/SoBbc22lJKooeJGMjc/6kjmKw1ok1+EAn
ivxttGtDcn44if2Jsi342H6QmJcLqqO6Wnx+BD1sVfzkUQjtTJnSbNKRn1LlbobEsqecE94L4pZ1
Td8uyfyJID5AJDu50/0quB9a8EukToltzkTbfUYbXQEeSyP70NLaRxjLJyWB+hLd1iIbB7fItX4f
h6muEkhE4fj1e/hqszi/BQ2aO2K1uRhEfhaPU1TwtJrYTakgAKGU6v4mF9O4NqTIWlfYu76f4/+j
G0D5Ksv/8QWXX+iH46Dqy2FoDgifCHJ4uQgnIhQuHWtqp13jcfJqE5egNlp7HLIeU/1jOqcXaSr2
tT89EDFeL/j8kRKXX1+Ir8fU778XRB6LvjnAFxyLv/5eom7GgfteZwaIbRCdpNiDN/D/Qq3/01ch
sMqRnMuOwefrq5RSUzWmWXLHkME51rVSrysVfP2v34v6JxcZ68Pi0MEAIes/ex9UNZlBY9kG2VtL
YjhWaFK/ghfDsSgd/PuwC7FYkoWYHmSjlu9r3YDxBcsIMqk6V5+hjAYf8QoqQTLiZCiVM2ZbEFIf
ikgbBvizr6znbiRT0hEAdxe7bL+VbTi3vnrq7KC7UtQxI+CDkn8LNSt/rNDPaT5ESnF0+vuCSGBx
Z+jMXG/GRcpoXkl3o9yLFGvuOO/UXAXddL4u/x0i/VPnDvjPQyTnpfz4x/1H/f7xZeXi7/w+RRLi
N55hJiQYU1UMy9ZYhH6fIolljCTbKKiGWMpM+Ev/Mp2ZQGIAo7DYYQSD+vLvIZKi/WZhFQO0bBPf
Nllz/tbC9fU5y3RWt0wWTn4BBvc6y9fXb02QgXDQGewT7ZT0XaIRkWP2axtPzJW0fZ/M6nM5TQHG
jFoV6zKsGDPYiap6eWBlL4VCtyCj/GotSQUH6jhtBFAYOb00ylZ70axCHDpLJnNowUVnzZsFTRkw
QK1H31akS9CjA8GiqcgebNbHozTieShSfJcEj9RtrdjSQ1cVWMXjYtqEICleaZOTXrRsglhWKsNa
g19CQfescp7rpx3es4GcmIi+/fCh/tl6tFyHf1ueFs8ajy+LnYKNj03BFvT1OuFyoR+FDnEdBf2b
KgPuaBD4ho3e1b6jBSkBfhzosHh1yIzQnro3fbLtxVdj0qQrBcF4K0WxwqHZFP29zL4a30dPzDeW
whMerjLF6Sfj+23rGg1G6TqM64k2f6c4/cc1QvzZ++AZDNaGFhwZtPbX96H2TWDqQ/HJMyO8yXz/
I1RpQ0vLmO5IQ6J3FXdyXY5AY/HzboI+NG5sONhYlBpUCXPJqraB8opru6eJsNVWhOCOfTyInRWE
9SHJe+1KzcOYvo8i2v/6Q/i6oJ4/A4amli3YFsga7sWvvztJTzj+dvCZs44fc9nSjlbAgWtqe3Fc
5IW/Wk+XTdvXz9xWDOyYfKZ8qqaC8/PH9XQe0mhi5/nRqSlOG/0bBD1lrZdxu22LPD34w4CpCuue
Q4cH9/6Yeb9+v+ofPyxbWVxvhqWZNGVZP31YGWUuuCWLD7JQgGoArHCMxf5TvRd+Lj7n1K8IODX9
zpBaPaLZUp4gngiCHHOkTy+DUoU9GnJmHdNRXOq5iULekSt57v0+hao2maGryS0++jmTokNvkSVa
kzqX7vWipHA9NaHdir6gA35hGdLKaK76uLcKz4yX4rewre4k3wowkROdOPz6zYuvW2o+bXvZMuh4
DG0F05/805vX1KEIwrB9U/u6r1aFMKb9hGn/sR6pWFzNwM89gB4yKyo9DisNZuTyRPCbi9RKDbw0
IVMZ0u5cuGQoJrBteQwsciq7B4BE7UVokD73Rt26NqxGvx8xGV3wf9WwLiqNtvWu2OVlWJ8UvYju
aNa4xthi7n79Hv9wQ9uK4D42+SoKxdCWU82PNxhfEQDutc65F4MVS/e8ThMpXClED+iUw4Ty65dT
WWq+3tC8Hv9SeIwpy029LAY/bBCrGHuuSrSpa+3xUfcDHfxnlLh52mbxrsts8aImtrntpfkANamc
nMRvbgSGdtTVnqcS8nB/1GUR84wts+CtbmEMorkvPiyQBnuIOEBhcVK2jGQSaAMkSZvrCEfSnTCF
WEpoguFOGSmyTMPFLFSYKoikvBWoZWq/tN7Xe1uNuk++/wpVST0KY1yz2fr1hfjjrYUHXDM0maOh
bGjWssf74TpkTDbGMZvfBptKxiRgBDxxtYiK1uEB0xY5Np7Ov37JP7n0Fl9lFvOzAPTzHhjaDFyh
cnzDpGXt7IT4rUhp3tOJ0PzVY+sPSzrfFx6TfMTLuVdfthU/vjsW60xiz/1Gcu7RqAvmymXbpE9K
7oMEsdHIjWAgNYa3nemVZabPESiC06QZw/gXvwoG+J9vuPPNJut0tLF8Lob7H38VAoimBeTnFRet
/JRMcwaADXLVlYhrIEJj///YO6/exrG0z3+Vxd7zBcnDeKtsy7Ikl13t8g1RwcWcMz/9+6N3FmtR
XhG914spzEyj0X2oE5/wDxmQPK/rzZfAaWUBnssFXJiU7asaYNeaRG1+7EjisEWU64Ed2iXvuoV9
7QLJiAb5m8ZBbC3PipLSaJHsVccXWAIID0Eo1XEMhoypmd5eyTFgm5wioVBzoOpgk8+wby9/FOJn
Vo5Zwc8IRS3K/7BT/8hlMSwLjvmx6SsacImVjI5g5LbrjJPz3kFLxY4AdiYe5vST80IJ7YVmieAZ
/wDzwVMQ/8dCxwt+YawCMB4gEbgu7AaJJQb1G1CM8jF0e+116ETzHZtl9ShJdYOelbILndw/hx5w
joXZW82YkyA+RbnWhYZUOCk+VXSuf2C9WFB/6KMXOav0vaEjvgBUvX5QIljNC6UJOlpjegAjylUQ
z1QMUSH6FDdYStyewUlyP17tArcvkxQKbAT903HbfDp/okH7CL+cn5EMiGGBpxrpCNysRQ2aiFKe
F4MfL5O+QDzc7uI9OEkK8l4nLQEhR/dBXLjBqLRS/e0itH3MghbpItAb54BkVfIXAjbOukUcxku7
c2toTVWZnj9+wv9Pd/6nxXb+v6c7m+I9+e39jxNhUvJe+j8/Jz3jP/mfpEcR2n9x4AHrEymz3oI7
6j9JDzw2XGSg1Biol45XMP/Uf7Ieyfwv6DQaVByOFYW7DxrO/y7YqeZ/2fKIwidqHdH4uvVv8p6P
+tGn2M5SdFIr1C/pmsv06UdWz+ctWAWQUPyg7Q9w551NnoXlvmqD+mghjLkIi7Y51LCx1wqKHwuq
ksN9jTPUGgOuCI9RC4Axl/lKRJDzSNDljWRg6E5sFd/nhoygtOfXz1hKSasgGb4XXf0CvfBnG3T1
sxPW2lbWwT0h/u3NVCeUScjKjJo6tBOetJHEJKYvW5u7YCzNpDtEiIrfYZwqv2VET3isSNuPD5VN
rAJKn149Qk33WY677af9MK77hJMyDTIslgZbTBKMkWZFjWRS7UG9xA5EpsiHwWs2rxYVsFOSd0G6
a0LK7FbRbZSOStXK1VT3VcHYAemdxKt+2Dp96N7Q3LUTgYOSlfS5BU0FdNnotRZonU1bCwkQsTBx
z3qtUz34Td4dHwMR1vetKLntElkP7nCJU0FmDcGdoZcalaAcgwOke0hN6xzqLhUwPGn7LAb9pFRS
YC7RwZu54j5Ct4v9xQYd8RnUibjpPhL4z/uryL26V/KiO8RAzSCwV7wHZBiIDKRamf9VfE81FgZI
1A0xoLHTHVv8bhKTZj5YO7TI5UA0c980zvzlN3GmxtIuGoIIycpj4PDp2iW/cLPe19QD1gb5iFJK
/uDISUPILENnq6Mn9EOELTSQEGnLY+BmHX7x6NgvNVXq+FionEvJspDQv71lJlECOwZincpOkUEP
Ui+dFM8BQNpGWJTtofCDtyq07WVjIYw9M8jV0eBOGZsE8KTGFsKUQtTECnaWZjEcBixEtxba0eAg
Jc6v7n0Lc0CWliGGd8VTJbykZZqscSQVGxQU4mfsX1wI7SluqkxDQxMXLn2zApNDSSMW0hYXzOYZ
OVZiLUKG4NEoUX+EDlutTbDTZ7TcCow1dBCsnYXkDSK71j8l5PVvFGPjN2Sr3ny9QbrS82NUeJyS
vKzCjZsElOY9imGBuirNsXkcGvkfdlu4SqXAmssPlOsNws3B7Wuoum0zHZN3uRhaFFm9Tj4AiPLI
AIGR5mPflLYfMPyNYzQbrQwyY+kHbnFv1ppvLqGx+PaqfU6g/gbRn9uL9tUX6fR9CBQoUBnQsC63
LBKoWsZDwjUtIxAOUF89hL0RrxxV1Ii5ysNSktoWDQDZ2iHnY2PTBLK1D3RzZ5e+u5cAVm7//Tfx
fFAx002bpI3O0cUxopPgIrsoyQcJRfcVauA6aPpBsFJBiYiODZwX1Sf429BsZJCillGg2VfqJElo
7mfoPHGUFogXG6vbXzZJJy2V7T1mdSPVURv7ZZcfVgEThDDvNGczTH4Sd5ZLS0fWTaZivgw7dSZ5
/SCkfr5OGE7YgvE4UPw7pgm6VFuFqyHQf4Yf/sprIG+L4uChmrFUkiZcBbnto3hR/5FrLdsJ+TW3
f1koBS0gT2C/UJTwPyS8zW/PwfQu4aNslC8sQnMktDntl3MgdTrCUK0hn0t8RH7AWfA2McnGTEfj
6p0dMX/k7GQ1IP3G62syjKTqYZ27yrmXqdk3ZSStyzz29oODfVcPa2Qhx1ROTXQTStv234K4Teb2
4SQPYblZaKphGvh3QaA1KYcNNm91mdQ0dzu725plwonV5HJtqpwSIPlgZc2DVRrBDnIiTqg2AbJp
hY+IKGqL1BmVpWV0gpbIpmYzN7oyPiWXe4ME26K2DM4RrfNRyfzzUzNAZKjVyEHxKaE/H1YOuj5A
6heAyv1F6/lAyB0zpJ5c6U+QHV0w06r+QJbjrG/vhy9Wii9hL0DvHstI0y6c5iak+rKIzkqsRFvd
xYxHoLu9slaPzSgtFlPQA1mlIYNKA21ujb6ch0+jT4tYagLIF8bWGR26YiGyUl53YK/hciX5i5Oj
ZTe6X5CxBcoar80c8+pkg7CAO7dhr+4GmqlsVFpWxM4jW/hyQbpQ0Tpcz7yzidIo3kY6GJAOqKBT
i/ScBEm6cr2SlFtykmVS/0AZ70eZ6DA+jeqlLQfzFNS+AFbVDWNhsJi5ua5Xic9Txt2s01az9I/9
9Ck0qdEpY0ME/hlwPTRwxyzOrRh2qK24ewWmElgRuX4MgsreG02tbxT8zWe+YdySF1uWT6B1iCqA
SZJBYnA5Q0h4geZOW/+MBwmOULr8hEtpupaF6dyVaLosUsTJHq3czE63t+hXSwOMmK4OVWaMNSdv
HA5QuhsPDgMjVbsRNdvDQ299aUsmKKzIjWb2wrQHgKcmv5RqI6EIfGrro8X5abL7KIgrDZeqs27D
1m6cAA8+PKUXLjpodz5KKEiCFSre0E6zLQbL3+KERtcmNsQmSxWxxEGq3vQQd9d60yZL1GhpUwap
tkLSu38rvdhY6R0MjSJTNq4h3Mf/h/kiiiWFVOmDXQVy8EiGwq/9szo2SaQQL3aEsV8DJZHwokd4
+vZwY43qal/QweNpVcYndvz7n2YL7plTw/sJzrlnos4ZNtssRmhQHrxfaWA/pLbo5m7Pq5tdHeUk
AECQwwHunjYe9JCCvyfb/jnQkQ6JHPVVhph9NwI78hrzhcE30RwP0ycJxrSSBHjGBLKxTqt6W0Ch
X6OmJDH3t+fhepuSrJOioHPxUTmdnI/ENRsknblBFFR7l1pqflfV5jxU2AkODg3n26MpXw1n0QSl
P0b2RIRxOe0DtUGEMiss7iU0LJcFGsgj3cRVZaRehuKPlign07I2g+QTeEFNRETQg8C4xCBt2CIC
ibKnqu8at9dfKBlGP5lwvZ/ZGx9fcbk5OEc0dsl06eLa6iTkIiOIcx8h6rNKHnBE0nN4qZrWg+qI
tdUyyQTSUXiORWJRWxGkEs9x4jXNfeT1/MiJ3+yg7h4UO4p+W25eY7yuwEoJSwPJHDr34pBUev7g
GlJ/RiVXfb09xx/N3cnXjwAbQiaKLriRTJbURLiTLCRxz1GCQqSTWzlsymjYJTb7yq8VQZE6QTyx
9gELhhgx9a3Y92XfvxoOsXbfqhoNsHBX5OQJKi5IKxkFBERhYQ16JlRIlHzv1fFZ6yQYRCXSPD63
qQ0MZKUViBvgzKMtwT28u0kr3evFE3KDwAx1O1tpWgj4Gj90N0mqQ1/g0yhQddy1eWxt8gRtt76y
UWWKgmprYXk/s/+u4kj0G2CyoRYz9ktkfRrgocjgmpiHnDA7r7n7SqDJ+jDX0fx4VKYrQKqFXQed
CML2SUqO4bySKl3snnGG6Feanpl36mhwRjezXRW1Qu0+RA2ulJThW0Aha4nWaX1Ms/YZivRwUNGg
vEeSalgoWvZTNeMX2i7milf2Gd/kHw7ic+vBBbld5ojNq5WzdVQqT1rDkuQFkO+ZDXV1VWpcXGMS
T+MOcYzJr7Hkugfip0gnOF9omkG0POHNHPy+PcoXwQL3kCFU3dLJL+Tp9ehIGSUw2YhPvs/BQvWC
mNbtSNtFctTK6hg4nrlpnQRjpVg+6IUez7xAE6SVzgvKF/ADDeBdPAz2pHqIYIKqdSBuTnDtn/1s
a+qPEvqH5q9A89Z5Za5LM9wrw9pue4SouweR29u2qw+Zh50DItyBPQN++uh9X24kvgjtPEHfhwLP
NBkb8siRXDTmT4NbiZ1wKIYpva9uBqSyly3M+z329vJzk+fxt1Yvky0UtWEpO026givcr9sWv4JK
0rM/Q123pyRM0eFV3IBIK7T+9TYZ3xHSFhX2ErXXyaVpmq2GcbEWo9onaEG2ZTtiSuZekOtHlKVB
8HLEd1Jq/ugvf3q3I9mTq14X8cnymnIb1q27jBRRrpy+tmYui+u3amwkjummgaUefaHLtwqBS0NO
Wzs4oQrgrtACNRauQ0/FN+n1hEKeW+wvftr/GY9i+uRtVLUgKBrDD09BZN35FgKPiqj2ZWjvPI2O
k/AOiZXdR+hUSDHIbmmXN8m2FbBzmvze7Ta3z+P46y63HgX+8QGhzG9RvVMvf70bV1XR9UV0ysJR
m3C0kMWVZ9umWFOjnkmA6EMyJ77XAbt0swneV8MD5dVJ96kgkgdfDq8XDVR7vQtOtNeGrUEj8Bt8
aPOAqs29BwoSdpQqDq0G2R6eTW3v0CV4jBPJfUiaEiKO5CcgC8JCgTVPTSJx1G6HdCV+81XgP1SK
83x7uq7zDFSwQCoDa9UExd/J4iHu7whBZe+E4j22jpEVw8AJdCC6+KK7UTJsSlM6gnmaq4B+cW+O
nbfxPwDLNHo0lzOF/DcyXIrjnagq9ps29p8aRIlfmkb9I+NJ8k+l2Li/FDg3B+grLyhsxcvbv/16
4/IF407B3WxEck8CDhUvX4OSg3dCfucJWIF6KkoVPfMkSWZm+apyOGLjKINxHCmE0ReZnElUido8
A/97Qq90F5jwXCQrBECJhsnejJE1TGwDo2kMw1H9r3Godgs7WtI6eETW3Jz53V+sOTzNEcjDxUfH
eHJE1NY0Bojv/kmgL4gMYjgKK4f6WbUGJIvLXWEk8TfkCYO32/M9rujkaCrKCIEnxhuhyJP5hsKa
56ZaBifFQVlXQnoQUnQzhzi4vv5YzbGuQD1Mp683rvqnmzYtkWEJAX2dgqJr7uwA4Svqjtl6MLRv
pdLPQNi+2EO8vkB8ZeqvlJYmo2kID7dVkgYnKbef8fkJNz2GIBh/iPbu9uxdZ37kxyNsARdTgBvT
vkShjs70YRScmlb5k+Jqu1YctfjuWtHvqK/kP0CXzPXtIb/6cQyqMJvW2EebRFBp7sfoMUj+SQmE
9GCI8jsK5dIuMuT32wN9sWaU+Wm04ptG7vKRfn1aMw9T3KHkbT7mILw2WVQZO8Pv3mu1zfa9LM3d
PV8kSmOxnL1BdDICQSbHUckihyKTqhwHLzEPuqoUG8vzh8ehLKl06P4KOc1m54XmgJRMCg2X/tWr
XWergv7DXeE56q5wdXABojDd33VVdds66/4KBKWeghyhMtwQ/OPtOfpi/bmqxk1GCIHE3mQxVC+3
HENLxbEoTG2VNVlwllLtoTKJMxNEV1edjSDS7TG/nCgIJDTPKVZSOJ0c2R6l26SiTwnjK9n2uDFV
5XNY/xWS+k5Atas8mIu9g3AOhisNPOXAhReY3mvOdrTsCPXmxRrgODsoEGiOsgvaeuZOuZ4VLhPK
ITo9EPDCI+Hm82mPHQD+Ac/nSU3lU13bT2Uri8dcteCmFfFTm+A2fHtOrm+xMUXlOIx5BcXUyd7J
MkTp89xxT1TQAvwiEmsdRUq9vT3Kdc1avRhmWnFICPYx1jDdk5Fv1KJaoc573+h2sNQt5dWIhtfB
qraxKz0UWvcLXNBc+2b2AyYzq/e+K/zGdk/sjg3UG2jZvo2KVxpt6gwRQjs8SJH9Gjt4drjr2EbN
6vYUXF8KhCXsdiRNubuwr7tc2hYpHQ1RJG4fpEchqzJWX/9VXC1dxeU/t8eaECnGHIo/VHco49Gt
uWrtRZXAsE6V3ZPIgydZIQiDZgSpJ4nxWldFusHmsPhL0uLuxyr0D0XOrX2FzOBOK7mKQwV8J2GO
/VD2rvw3qDLkfxNwWRAMLXTOS4fiej3k3yktQISQencrmaED11oDUiTZaJGiPY35rkndee27Krre
XdQfAsuzN6reh4+qFWUbp4mNX0LC2bfKeucVAW/nwWKRZq6ar9aeEwUOn8aiipbDZI87o59bmPn+
qQZ3dm/Ew7ulS2gRqNJGNGp9r5sNlffBp6iFy+na0V3lJRPZTGn4Ok6hz0pGTXYNsBmI6OUGqGSN
cm+heCedbbhEGOivPeT+tina8IEsB653Vf+Jo0r+e3szfDEuAYSQ6RWhnMrTdzmuqnf4ZpaNi4Ex
omkBgf45Rcb9yenVE0p63l0XG+UuCSpzBmV83cQETC5rAMSEQUhBT/dy5FSq6zynmXAC1VouACT/
rZw4WMVCxaIkR+6at7F17u1M+i53lX3u1V7dYiIDPqLyvLVe+uCDMu0YWOb59px8EcGOxBCL3JXy
HBqkk6DRlxIkv5TUPgYAczPKIMsMklbpvRqU6Gnoht+MKnxA7d1YtGp8X5vhexkq+QHpoDnA7Bc3
8Fhsoco5OpPgDjqZpaJ0C4Qu7aMPJOCnndLAlc0hnNkF18EPHUOeFoIfCt/4Ek9GAW5f+YNjHbE3
OzaR1z2UgV1s22Z09bo9uV88YrpNc1KnestFp4vLodRkED7MF+cYU2lDOq3B4Bw/20VuGs0qR4Rq
GWWqMjPoF2WjkWgDq/EjUoYqejkqeky+UeBHc5TjMIWJV4wWqyn0/FTzwaoW5iLG5meLeCPXb5Co
zqodnLMYLG9nazi4Qg5BK6CsMulekc0afV9L/lvW2vfbk/PVZQR0j9oMJxEssTy5jPBjzJtBjq2j
2xpIfqg5LP9+CJZVodb/cIH8RF8we+iqXr7nq6w7K4cBHdTe75nvGMe5TF8AMnM6kW9GmxcyxuV8
2XhFK1XuZKd6SLJ/DCzh70ggA0Kxol31dHZXBsnaTjWcF0nr23VDHL9q8KTKpA5fyawf3Q/1B4wA
kBIYIn/TYSKxSPpO2keRN8dZHb/m4mupPoyULaI2Qe97WstVdArmKZfJSc47xN+7gqJ/FbzYyLgt
u8H+11uY4QTprQrcjdh0mkuHpAoOlECXFBoPGaxw4w0CcfnKKpJoY4CiXvHoRjP35dVFMA4KZ41L
ACrbh7jR5+CvYAtDlWLQlkrMkrJ0tCiquJ95hj6a8pOpHE/lWCiAS22KycKTtxqpLGf2MSyDLWUS
Kto4kY/WLPWd7ZsrDPBWsbtt6/eo2afSHaqyx6Z5UVPM/bpsL3XhCj+O353fbtM82OjZi4NapuY3
/K8287FTFSaqmABhwIEILi+Im8akoFPAqxnyOJWOFT0DPAibJ3Mogu2YBz0Dnwt3kV+jHFLYT2Zf
6vc4EYyBikPbSsZUhyq/bO58KHp3M6fn6o4TrMQIzCF1GelDk+8iI8dlFe7eqaaNvnELx9+5JEl3
BWJ5MorL6B7SBiZlcB8xxgy2tsKp0lqv3uIVBpKtsiy8HtFLfcHP992lFXmGzTxsb3/m1anReN+4
8keo5FiwGXfcp0QUy7smUyVZfWqxG9/ozWmI7wHHZ1iO4w1ze6zrJ5WcikBj5CATzVMguhxMC4eQ
aJE8LpMs41ik2tH0uxYjroaw0c3Me88o1f0Y72pg6PeGp8gLegi/RI3cq0SrcXP7g66zPaTCeOhU
8mKYQFy1lx9kDbVNCKLap1or7S10JcjAJH0UKUENIR7Q+oeisX9YwGO2rYW8opnmqrTSdcEa5l28
zXUfM0o9L58tsEC/kUymGiw7VYGXaw1lp7etv6CWlWrmLbtaNj6cEiLtF6J4fAQmJxR7qWHA3Us7
oZO4hqZgLtEUP9Ob47mg93N7mr4aDNgmvTiCkHHAy1kCiOVqUaFrpzgM+wdDx5jOSWg0VlBod6Xt
qTPjXd1y/DiKL5oOIZYS4vT6qZKSvm1b8+MAJi8y1Y5WJuS6mYvjy1HYhaMRhWyD17v8VXFsZLlV
GNpJtSzs27Ic5I0t8pmc7qNKdXGXcgNQAeQZhStM4DHZYiCkgyiSOvMUKyou8VJVv2B8gKt72epP
2HdhJiViMowAP04E5bEnr0qUM9ct1k3JGiNjxUbL0mhOKcGJuxi83vlrVr35avWl862tC9RaXSQj
cbIhYF1GOKxaZHEynsnwW621innroxnG4QsUX4DciD1a+yTRUJYMnKzcJA76hku5T8NmQVQS3wUF
4nWuxF8vwXFmaMk1u0ymjLu0nULFrN2F4rhAXUeRlkGDTSYNEocHEOxlmBmcEAWF5izslI2jRYDf
M7Rn8TMyI2cl8Wy5M2f4anPyUqFgCxSQtByTgElsTNYyeDUKqyfNxwioBAS8qLJS46uicIVe/dxh
EFdREcB66IIj7pJg2Zpm6VWsh00VdcNRaeR7y/yhNOKtqq0H34vAKBcLN7jPrbfU65/aCOUn8N0o
x+8EVCLsmkZjdFVUO7Wtl5KJIszfSHunH0ybWKUljIdqHm2Q+wZ1LK0i9SzoUWAHts9oJCUU7WLp
xYLjBOVaOdeFjRhXspZx1qzaGbLvVTIw/kr6f8glQhMBt315OqACGS1GmcOx7hsyfbUoHzo3j/74
IK1v3y5fjgRX4n81RujqXo7UusLDQlgbjk1gotoga3t2dnI3VFW0vj3SdbbJj6KgTJIL+wSKxuQi
AwqoOBh/DsdU7578UvtdRtHZMkAA4lsAdjlF/6Gv/vqFs/V01NiD6NTyKONUtsosCvhyPnPTXcNs
xi/iUSSOVMeAa7J7Q1X15V72hqNXIjsVYmtxl2IasDArzUEfzFaydaF2xnY01X0IIJe1iXFfxrpy
FJ2UrHA1sjeNkaH/JJCaSvFInem1X92So9mTCcBVpio6tvwvVyeVSf7M1ETzb7CDO6wuiADD8jSz
MOPPvLgkGYW4dlwZ+iQQ/S9HabCRVHOkg48hed9GUds25OmM9LuWWHRReY71o07tk0htdWdEfrdE
eN7FXs6m4+gjA8uRr81D4zl/Wm8EQ+GlwFKGGEY2khbPbKMP8Mnka+kcwjDhSQSIbE3ORjgalWqe
VB9NfEuXeMD7WxMrvk2soK9A5lFG97Yu9QffjcpFppXyFjdJFOGSwvvuuKI4RfgZbWNRGNxSAOmU
LsF3uyhsXMSLul8iBG7fDUodLxsa7IvUN91tU5sSGnuYC6Ohp1E2k5EHrBGm39piwEIjLn+Haonb
ASgQ5y6HXbxKqr7aJnaE5I7SwgdCmnhDGUG9Y5+3KHgHiG9hNXtP8/E97v1622Si+ub3rbWRfO+M
oQQS42am+G9tJyMemqXphoZ+t3Ya/ZFX+6EUgY1CHKz429thyltFRgoaGqU4VKPId4jQLrdDFha+
HIqqOxqpyvNm65V7Rh980boIiFXQ7ldd2X8vlcB5pPtuHn1N6/dgB/1TMeTWUWRknXVsIvzodeV2
EHa6r2oPQgey6Y8Z0JJ9jwvfu6bE4sPaDu/urNyhcd3MbOzrt4JGAsE/fwD9UO64/CGN0YV673nt
sdBbRNNbEhG2L7DORJHf2V2/c2x4RxPgptqEWFzPIRXGczPZqRA8FUWDjawDrp3s1Dinx1HKcXNU
g8D8rkijwLWJAFHXEpESgPRbJfDzlxoh/7dSIkupO2TwFQclvdryV7eX9aO1PvkauFigraC5j4jb
yWWHJa/a1FllHqHxBXeykeN5Zw26+WB0/dOADx7UHLNCkCRoBKX2oPwZ12n9W6mj/omGQ/ksGgfZ
PoLDA5Jd9jkP83Tfi8R8lMo4PnqaHW4ghcXo4svxit50sKmGoFkbnatuYhSdeV6xmI6XsVaghocn
71tv5t63JMsye2YPX4UlI1BT/YjOqaVdtX5T4VLyxJXxKJSs2ARxGRzB3OAaXmnKssjbYqYycJ0G
22OPmTIk4GJwN1OGewuyPlMwajoqjoQyaZYMbyQQ7sG3sRWoQ0j2QaHUG3Z/s9Xwnl4Wkdb8qT0z
/QkAr1hzoyICjMfjzERcPSAUEGiA05cGB3SdqfSNCLTEpXaZ5TQ5mzA17jK1nTOoGp+hi61F12RM
tukVk6ZoU0yTAIUrq/5gH221OoxWPN8rtb1P0kz5dXsTfz0QmaJGggJPdnKigtjT8UYy7GPc1MnB
MPN0aTpeuc1KPIFvD3WdnfKjwPGN3faPIvk4tZ9yc4Q5RG+pkXWUmj7+kwA0PpODyj+MIi6PyIF4
D1Hvvwopylc4pI8BYmx/c2VU2/CNRyFYkhCF9DKEX2PMQZRCCl6xkWx2LUl4sxCUFKEA6fb77c++
ess/GMK0tlVo5nQMJ1/dI0YSpE1lHeUEE4tOVsqF4eNms+japn0IMVo4YAjTvwx56M28zFclF4Ye
8dpsBOoZHIXLCcONyiPRC+2jVQ/BWm6fzM6UV62FuCsm8QvMeuaqT1/9WJOjPhZ5APVPr7RCd30R
hpJ15HSGq6GRjFWTJe4jywrzPY9D78Git1QtDGyI725P9HVqyc+lhg6FGpQNei2T1LIrAqTv09JC
2h77IkysW0R462o1FFZ6CJtagc3q2JveKqoMuW1rWCHmly4TgXWF3+WEDW7ePLR6Qasu7+U3aEPw
Y3wDaZB+qGPSSLyLFgVeS6s6rOSHQZcK9Dg9nHQBTwOm7jHd1rH7WA+wOHdV5ZkfdAR3zSao4Bn1
0aYpi/4oVd3SpZhTLstAQvs3RRpx3cSStsh828YfOUz8XSH7/r034IyqDxCGNcu5c5JRNtRtcBW2
Q2eZ5q0GH1mFnBFbiCIZtSyeb8/pNZCTow3cHcIjVpVQYSZVASRIFD+qQ3FMJYGPht+Yuz6Py4Mf
Y1K20CsVmwamdk9M/5JXEZKvFe6GmQ7yhljxm1+pwdqDgAeJFQ8o6KlteTAdzV/LijoHVri+i/hW
MApgHymsXRlJKo1RS6Uf0f2KSuWnY+EmPUDqdgf/6fasXD9mNCHQyZHH9hD/d/Jwd4OPv4JRiaMy
nAhWnfu+Nc1dpWbPvaHMhEzX7wUDjMBR3kzAatML1kzxkxZIQh5ByzWPOEWiX9t00upf/yIeZxaJ
UjoQnCnQx8D0iS6CJI55P1pfNLW8jmLvl6c1+Dhjkz6TTX/xo4Cx09rnKgeBM/WlzJW4zi2NPiWG
dPQ5zdqhpYbI0cw6XUMMIU7xu2waIDxO2ofyx6cXo0+LtjbID46y677ptQd2vncUFKVlzMtlI9v7
fYeAehcV66CMtbPqhd9uT+xHnHH5EtPTG2EiRPDgmqbyN1FXDa2CjdmxGkKMkuOo3eE1Yp0q3TkD
p+h/QMXjSdCLNPquZEa+NKjadza07zroxaFQPWRN+/YAeaHe533b4bIjW1thhenGzpzyhGwTNmSD
1tw5Ea4ETVPu+0jDoKqApV2q2RINln0Q6uljBFY7XaNYiT1xZverwsViDw+ldC72Gi/ayW8WmkEf
gneabHmaJOM6kxe2XWuo4eNmMJhm9xClhFgijNSja1r5P4Vkn6hIcePRKQDWoJjNj9sTPwYe02+A
uEeoRRINLXVycemeS1E6FuJowUy6q3W9pi4da/s0tupVnFQ/K71KNqCVkbqHgH978C9uIqHTyucB
BEZAz/zy4U0VNfBbMxPHyMN+oqmQusRf6lBrBZDk20N9cZTIvFHOg9KMdMG0GI2RWY+tX2od07b3
f7l28pY3njyzi786SCwjcSQPLIUJc7wRPx0kychkjNYYRfQG3JoIpXjJ5vWjIzq2kMrgwZSatEEm
x9zqsfOeh1B2bv/Q69AC/1pAKRxmlVBTn0SaYSAJqxaxfWxd80HV+ke1j+OzQdV62edp/GDj/76M
s2YmhvpifuEvjPUe4mnYkJOUdajQSaLaaB9TOkCbzHaVtYv1+b9fRdjAyPuBiEYE+qr4rsQ4Y9aO
fZRgnJ4iX34QShedb8/gFzkRzDDO98jLH/slkynUa9cuYXtZxywSJ7qELgLiWXsvvCx7yAwtfxKp
1h80s/keuJ181r0YnejSLDeRlrR3oelW97VezTxw1wdVpaQKBRgdDGRyp3DdXOnpGYHLOjZa/yY1
ZbUPcpiDjp02wTKQK0y0jBZeeMDxv5cczZp5i673Fa+rzfAC3jzzP9nahSW7SqiQVWhO1d+3SZuu
ygrRTBGe83JVSEmyomg5B226Ds3hCBBYjf0W1BGmL1Pk+bLV54p5NIf0NQob4GZIWqRt8ETr9qeQ
mmbmSrqSgBlF/UaiLTLjcJrZZZdHOGxCxS0LaTgSm9XbvtD9bWYPGF73DrKChrsxrULZa4GP3Ito
47WFPviqBcewpHE/52V8jT0ZgQlE6lBUgDNThb78GlnKWhJUruc6S/S1HIxCYZYfxG8hnZU9alvZ
sUos5Y9suxLCBfWyH8KV3XVAjWCOi++ajKqO6gzxOtdk75QJQSlJ8K7/64OpwlLn+whUuPim7N7A
jws5V4kpFc03ToadHKK69maOwDXCBRFRtvhI9BY6+OfJ2gA6rvFfo6rspjGefh7enMvAr7pN3Fd7
L4yTlV4N/Rp/XHVji/pbOWQ1lVTH/jtzQ3yxLXkuUfhlY47h4CRjdKS+JoyVlGPbK+GdGwzpXabp
JECUkAJc5aRMe3O8vlkZSR1uo9LsT77I79CBLn+UbmYd7AwVG3K+grSmT7D3QP4vvrfruaz6+tYg
tMDUisIOUHihjT/k04Nk0PAtpUAxjgOydO9uiWRS2ih4KmqLXph4IwQvkVIObxjcziFdPoonl6EF
Y1M/pM82NpynyBqpHkTQ2p1xtO1gQU3kocpFtkBg8ies0WH4XcR/8qb7nSLwCUDtLjHqe4uCxCIZ
iPOgs9jWXRccTFwIG2sfGKgJ4Plb6s07/oF3txf0OhBh76KyAIQWES7qJpfT5Hkp2EDX0x49S/ub
NH72GKPTvbK1xpsZ6TonGrMH6O9juAPlUr0cSXaDUoqzVjxmSq9tchGLTRuZ6boEcIGvnm3NhAPX
zSvGQswK7A1Rpg1z4HJAXa5oiFSReCxax6LMH2tbCd8aADmR8VtNbP3eyBNv0Y7xvh5a/JfjrSmJ
aM+RgVmmawXmpmhyHDgDnFFuT/tUKpedAVlhLECyQUbI0Lgun7anxO2e9qIyjq7zCCggKzKMV7zf
nvYqxcoKC8MFJif7JkkeUj3CYkfHd1L9VenD2XDLfSntDOtVDZ8l+MZS1i1s+bFQDz7isMhMqhht
tfilFza9cSSgOlC4XYkI8LaRcMu5/Uu+iPz4JUTRpjBVQoaP3sSnX0JyPyQGfyiwed+9Qg9X0oDA
ahXU2RkT13BVItLxWhtKuUSVKtuWmTTDsLm+k8gk0MiiYfCRK052FuJfqu0GhnrEOV15yCLpHAt7
XbfaARNK0H5++3L7N3/kBtMDzq4C+Ey/xbhSpXaVyii8ziUb1uN7TS/WDY0KT09XYVmuw/rJAu2v
YTnTyv5m6JNl7QGNNNK7OE+/u7KxzIenzsqWso4a+UOKEHAgZUesFqrQW1qVuov+m7Pz2G1ba9fw
FRFgL1NRVHOhHTt1QiTZCXvvvPr/oc/EIg0ROYMgg2DvJa76lbco2Bo0SCU0n27/8g8eEuYK3hTX
yKwQvTT+KJGwzYJYkV3S6uExSPP4k98NkWsUNa5V6fzAG53vaKogHuta1RwvhPtfTwDRb/8S9YML
mgIPx4ADSu67fNIGOczMLkhVN5AncAfqHf4EdpHKTzFe01b8SYqe0zbaY+F5KsfmzCECKTA6glY6
1IyerOAgB8JTV3wZhAvISa36EgnHStO5M3+H4qOGkl7xpMT5q+6Xp9LKTr0hfwmzs46qdGf6rhFh
FOs9el2z9zHS3vkBQIgm/u3J2rGUp2fo9C9JVlLAa+iDTILxJWuth1k0gNRli74/C0wuslGFPPhN
zIUKC2Tj6/tAR6dEk4pOdLFLuVMFrv3J2+nxV2HA223WSDWexuiVgl9NsxEvMyV0O+k+GP5OytdB
kWy/c6mmDX1wKHwI85Co80w8t6byYxqBQhhZ8tyHsTvh6dZ8zhEVErXT7QX9IHlAV2K2PqGiIhMs
z0n/u4sAwRgU5ap2ctVAm+4DQUbtgGzxKS289BBOcnKM6rx/aHMvOopC5QFGn1Xl4VO3e0ETkzuj
S9pz4HfmFllhnaIBYCCS5KZF+0tXF7+s72JlLEAEu0MTXqK6CXEx67WTZCY4Rym4HIdD2vwgEB0P
BHHd7yabwoM24VBlWflr7qXDt66qNy6Rjy5Omr5wa0Ex0Lh4OyDv5qsfZE+NEihtxELSpVbl74S3
wTmiS/+M4SqehHolOEolg1Gj0nwxAmVLYnF+ZRb3GN1iBIRgIjM1+uL17wQr0nIFfIevxCcJhQAw
AjC27qYg2Ao03nLH1VgU9chpTMgBS8aI5mm51TXe6Nbm2F3Q2bqf1DK5aNDWHvwYjbyyhyZTZWLw
3QdMi0U13sPu1CH7yyuc7rMo4VUsUNt+sHBb+GkJvnGSK19/xjzZeFBCT9x4V9ZtdUoJbGmwS1zz
WF4spqeVYrTAS2twWzHFO8sb3LCh8b0LRJl6YKjtEm7onT4Y6nMtjrOBNY1zzwqHS9PF/gV1RHSd
zWB8rKt0cKU0Mh97zcCOzcDwJQ7wRdOko+/XKYC0Mn5qG+GXr6PJsnHVfhR5IXSBWtNsYA5g5Ppg
pu2khkPdKo9Rle4RSfD2wHjcblJa2yq2RBnXZ42oizyZPhaQJ2MZ2ADdMwOtLJXHQWgluxQUY1/W
1Z/bd81638L6oV3MnULWw4N2/UVxNEYFUNTE9VQsNUuz/jSGlvYwxcU/5/7zQLRIqWsh7S8u6nQw
371OlevENXwhO2Hj9F+VWJeoDyO7x8I5I/bfVXH6zxpOwNU1moGQV4DKsvuuv6/LvdiKxDR3Q8Py
vyiT9l0eAxwiY8Asltme4iD3DrendL1u85DwABRYM+QDiwfIg5VtpFOTu4Jv6veGX8r3jbYFjlpH
ajMCkPyVbAO+qLGI1MRe6VIEPoh1gH44UTOa1FzzyDH0VN4NsjzshKSLN47xOtDQqbIijgNdjWRw
CXg0zMz3wsko3GzU+iNPsPCpLtT2sYrMn1al3tMel6hBK+N97lHi2Dh8a24Aa/l++PnnvbvmQyMS
piiuC3cS8Q5In73kQQCV1XeWo/TtnqLiq5d2JxW4e97+ys2OYhqyQVX2UkYNjbLPJbE7LupTed8Z
wo6y+g+zqJ4s7OzsVvoUWFtCjR/tBPItZNxo2kOgmv/93Q+2xCwrzDEsKRgjId14luyYyPBvzMtH
W4GOC/kPTyCX6+JkiSIUaS0QCxRwYv+chAGTE2dfRjPNdmPUVk/GpG7FAR+MOftgodyHVQcft1gK
uRz1etK11J3b+zroV1WrP2lCug+V0YlKD8fmgmjrF+ISj1Hxklrmp9l9k8f7Ivfpk6oEx6zfOhPr
2xlcwow2YmsC5FtWdocpH9siljI3yvuvjW7kVERE/TypKaoaZbGZFq8nAQQetzPhED0YLrbr5S3k
qgz55tbFcy77GieJf6hKc/oSjjKQKzmEm56oUf8Y1zJmyqr1KeNAf87CkmjIQGAQhX4ZnoXuK5/S
JgvPUWFMP1Mc/l5vX0gfpCozgJ6Ll/gI3aRZeP39PsxDDSBYVaBxTvByqg3Zu296Ra9tVY+/DVbz
5GX1ocop8e0kQccqdtJKOyff2HgD1gtEYjv7Mc6od5Va5PXviEzJ75Ma9KJYIUuqCL1waGurPOYF
LoOjlG+JtK3rzYxH0DFflbPdwLyA784fiMMyyqFkuWGHVY2cloWjNWb0kFbqoTEH6T7H+2/XhkO0
35jxOZ65DtHAoNAQBYM3d1DeXCPfjSwbkyKYndG6cShqTpjV8rEbNeHi1TA80qYXngN/gDJUNKij
Qen9HvKvYCRCzZ2Axu/71NqSy/lgt5IfAoQCFMUmeMub3v2kWKkGMaVp46YNhsxEst5F08psT5cu
/w7Y1nK6ZPh+ex7WFyBvBZiYufCsoZa1eH2b0e/LPBw6CuGkpKYUG/YkIXd2e5R1DANS6Y0kgs4p
/cf53999WVRqWMUkVekillGDH0zroykV4vMUWOFGv/WjD5r5Q7BzAQiwxtdDFQ2+jqbpFe4QEjd4
YFqoCVX/6tVFTWum/gKv4HJl3pYKVvBBSWcy0XuMarrQ+phkZwKo+yzVdFuuw9Ipcu2XUMfZc+xb
zSdEsM9VW0E6MMiykyqGvUEnwRGStLZ1bfo5EB0dekxSdtDoFfQEEiSqCz11RqFTf//rarC3SE0g
DYP/pG54PUWV3hgjIArvsQtaajUx3L1cz+pjX1HCvT3UB4kfgcgcVIqsP9f+YjnqFD1fIDGlC93j
Z0Om9ymsOs/pY98/pCHeIAm390kRsQa2TJziWhNjk9u/YR7i/UnHEWYOv/Dqol0KwmLxuc3QGlWm
Nc0jNU/h0Juh74TWaH7pzCQ89XEenjqtrt0uUO7zLvG3BMhW3R38VGa/DerjiOLMVJ/r6Q7H0AgL
szceWwSf73pTLs9h6R8Gb1Z6EyMnizjZgaJO5Ofx97DVvbPQQQFsyDk+FUIn23FSBocxkL8NXtaf
8lBqndtTtLx5Zs9Ckj9K4mxlHub5UL07n5bvwxsZ1fCps8r/gr7XqLuY1VnU4txVKkCzSpi1326P
uerBzYNSTCVOJejkr8WgfoYQe56E0VOqqP5L7yO+D48dFZmEtqc5wL9GTzU4CYrc2EMt4IgK/d+O
9anQdoFWbCUFy6fv7efIM1xujlDIuK7noAVOACzPDJ96wfoVyc23VNGOicmJzMq829iT87dd7cn5
298NttiT5M0hJXsjfFLb0LzzEOEGLYBY7u0pXn8S5MW5nUuAS2C+el2lzsfUtguf5MZKX80E99KI
VbarYdBPElnlxmlfXvOUOvAug0GPlQURxDIflqnphF7GV/W+9mvS1PisxQ0WIqOw9VR+ONLcwyFN
5fVa3vIYu5LDtUP4FA21iZE8+l27ZOiUaUcCGdm3p/Gt/3y9WnwXkS/wv/lZERfPVx/D5uSah0Eg
4V2uRAfFnDtYITKC/YBH+eS1n4oY5BElcdg4hqP540lMp0ORYt41jXAsKIwnJDEENzukVQ6+4t+j
KHMJ/Xgj8F9GVPMazKRzdQbl8aYvfitSeoYX6Vb4FBQjpipqZn6aGjlzig4tilwMcVYesblVi2Er
9/xoTWh2acg5ktHSC7w+QFls4vPVM3KY4g8vtZFyh46ut/NFNftH4tH8kXSH5+8EjcIzfz2UMOmj
VoVIcQWhkdo9dg22YPX9xrqvD+l8SoHlsc2IFJetTS+IhSbq/OipgNtIwyAmFINNeLi9uz46pDPc
RQQSRzSxZOvqCB1CU+zDJ8/yHhPf69yKuuylFPrhMURL7fz/GW7m6qJ2gbPL4kEGvIPrScEZheqB
Dqn+lzCzdCzB/CUn8uDcHmz9rjCD1MjpleE3QDR2vU6orcpFNIhcc0On4eEX/CnFErmuNuqPSWo+
RXL9+/aI602oILfARL5VmUG+Xo/YTXKBFW1PK1zVwRYnQ3VA/rPddUrZb9yuq2oHARoWoCoFDy7Y
GWp9PVbcaZCqMlkDtqEc5No7DFRC94NZQ0num4vQN8LeDMxfWv4i+/JpCB8S9SkfPgfpU10BO1Qv
EjhmOaAkmkyHUBiwWjSyz1guYDLbNwczUVCT2rROXbZf+NnU+KhXzlJ9gHzmbf/use+LUB8sUkw3
xilnF6VKv7fwij97QWTu41IrvkaoBu70ptEfJbHrLni3VMfIsJqNnf/BWpHoQM0l/cAPccm41Kqm
0qMYbe4mbKS7uT1/GoQQXisA7o21Wh9lY7YPAKrA5UQqsqj4oeGvlVYqDG4W+Kg2oRx4GMQq+3p7
862P8vUoi82X+0WhV54/Uso0wacrMu4NpnSMcdGzPb843h7trWt4/Szx1vLOQU/H3xRk+vVCSgLi
O2ZVj66fSQeh9l4LU/bsuIZYGOAKcCn770Lk37fSfRY96f0lKj+F0ZcxcjXvXh5++6arRU9ynO3S
0W7Lzi70J6ByblL8rONfdXVJ+//8xrcnERGegyz/Z06/pvY+b36UkeVQdtm13vcedfHRulgmmi4N
2t/fmuLJH+5D61dvKbter2BdnyIhsi3pRdGehelVFB2yW6F/biw0w6KjVv61unMvfUE3v6MkifPG
zgj+Cpadaymetid91hr6lflfeyHeZdFveupxAI2l/mmEf7LsbwpL3vRUwozLWF8k+WthPZotKCh5
nyEnLIDhNpIzpicb0c4qtyFYBjk2KxlTm6eEsJx/UwuHgFwKBGFLm7K1pC+o8Gu/cXD170o58FGH
T6UzlAn1Pgfat0N719iyc3kLkxe7gLRiRgwSuSPwPZ+yd8c5jQcTQpfXu01V4D4gXqLiNGrNT/wj
KBYFyR8agcl+SrTfkhnZovQzGqn24XsPGKfET0+5dOF0n9TfzOG/SfpjSafEhNMhPLbqTwF0RT4V
D3F+NzSHKDe+qrn8rKU/jYEOMuoYNqW7jVthHcAAEyY3peHBk7ui+2piEBi9niiuHMLBVoJXgeqp
jUW5d1AzLbtDsn+nWKW2Meyqpau8terAhM6ecAAdFiG5VGbInGnD6LYqixQZdXkcJgQwE81rjmoE
Kg/94U76FiresUmz5CVuFe0hzJPiKc479aFpW8/Wgcf+84NNaQbPQDRHwTWvwJF5HGtBEvmiWyNK
myNgfVC7zMToI9+VMxjt9qWyvihxeOEuofSnWDMK9Ho3iWbqi2OYMxqytwccmTNIsMMWIGLVIGWy
eaW5+mcZTUSPF0fHgKIrS4UMtT0Vzh43cnMGzoxP/EuXpuzBLqCdptm+JPh25IPQnKRfkZf91vNC
2WVV/YLe6LGKE7sb4N0rk1FtRC7rq3xm1/GqU7cgcVpmg2HEPzcjEgdFofXIfCnCq2YJoe3hZvRC
m0X5e3ve128h/0OmHjlT0MhAu6/nHWedUqc8LrqyADu7sYL60Pn54Cj6Vuz8wfmCqc9DpdFMnCku
1yNNqToFAs62roHk2d4PgTZC/W13XjDd+8GRwpr3u9faz7e/b10FYcWJOUASAbgGBDZP+LtrSklz
8EW4tLs9DPEvKUDFO9pfOXr70uhmFLXdICt7HG/I8VVB+J03AvpVuPHZjeIDpyDPO3awUs86LPgd
Vs0dhlF9/OP2z1wHrCbvKTcBtZAZ27+IE0LMPaKx1tHvULwcclctPWdlrT8W6hTafahFjtK1Wx3Q
D9aeIggoZLDXZDNLtECGnFvl9RIrQsY8DZJJxRs7COAA3cYuW+EEOXewzUFBQr8hfVqKOY7CCFTL
tMCt4OK8lzpRf0qq6XNSxBOoS6tR/4w1Ol1WkTzTBdjpuGR+LyxtOKpoK36vhvhV8bvq0DWK8s8R
GtwUnVyOn0dUs6SRyUlaBfVQVC7tDR99JE3YFUORblxvH23Dudv39rbM67zYhklZAJ7RysoN6wlk
URKMdyYifjsJ+uBDowjqIRpKR5Sb8EAgou9Do0cOPKtc9CIUB2BWdshb8TvUs8lOZgOWMR6GrR85
PzXXTzoqWOTudAyZCepy12fFbFpw2Hqbu037LUT06yJ7VXVRE63/lmXAZjLfggjpjdr9hBfPU4P5
iiOmRfCtFftLn2YbefAHT+Ns6ET6hvzG7Na2uJyMRkYuXKsKN4Ca9lnV+uJxMqNv6RBa34Q6Ml66
Eey+EJr3QhUkrqkH+k8ZzVDcB/uvUVjRNynF5N+fqlnUB1giPRPy8+VT1TZ437Q1XdXED4rXsM6D
Q5fFk3P7Rlg/iLRGeH7BpKP9AObzei1acNxNCdTeNcw0uG+nEOVffTQ3dv+87ZYrjgEsYAEqAMiH
LO6dJAHpIJZ5CRmffAhCZemUpjbtdSEAaD9E/9gkUWYwGsEiqHEuZMCs1x/Va2YxDYWcu1iLNXdi
KxIA9sZGL3F9rXHP0OglbpmdWJZHTW5En8xbLxDq8H3I5fVzPkjJbwsVxttLtJKO43MoO81tLJ7s
Wfrs+nNkaQqMRLBql4cMIY9W8k6yER31qB6POboQ/xWVfAqbZvzRDWNoA3Vt7VZWYtSildfIyLY0
ylaY2fkHzcWpObxBDMpchDdFAw4jwljWrYP+1KrazowKpLqwGPYgNKexaOdpr7wEHOR9bomO2PTW
fhLb9iuuizP7U7VyGvZ5v7MCtGssFHjv+W/NXZw2nRP1iOLyNmrdDzON2h3ykuNr11jiuc7DyhaT
ppp2gRICoUtS5dftyZ7Dg6udSjeH8GSGdNM3ZXGv57pohwnFz1F0xRoIixpMYTYbOF9aCa2QNDXD
cwci8zWXivAcisK0dRet7kZapEim0SxXZ/LbsihnJkFl4TQvucmQxq+eaZ2KaBpOXqIcQFuCeO9q
74jk14+siGJbyzt9b2DpIE9DA22mzzYAN6tNzs+ZWUu02rEjWDnZ+JLe0FxKJZcGfnJJZD+4H6EA
/ixTbyvfXN1E81D0HCHesb+QwLmeea8NmlGzconqQj49CZpR24NMn/z2+q7CQ0Yx8WilJgNbAjbJ
9SjQC5IAiXvRnQnCdiI36UnJpR7NsXFwOVrVS6lpnVMiur7x7K14AjSCKOqSwVJXgyqwLF0DGC87
02pqF0tnXOXSuP4m4BSyH9JevisbaTwZgfY1EwEjRrkPfhKvP3dsA/NlNDCUpaHcYR/iey8JguOn
osPrN6/KH+DWn8jSxR3Slc1ltIbUFYKad5yyzF81mTkniCTKpwLprIMy4MnaF8KhACWxTzJN+E7b
RD6MGLZubOVVrMnnUoWFsMofmiWLQDzJQ6urNIHOY1khjUr9am9MmH1Go4RZgGK1aFsZ8VbRaL7a
r88vo84tGuCEOAOtrDSNyYzTTq3duq6OIDuM+otGBVAoOmDSTktsXaqxLefHtHpFG2fX95cGQoaQ
ffMj8OHps1/X+/maLVSVWuez1yMaIRezBtpJiLCysn4WvXyIm2if5I9NIOCCcEDCOWjpfkjpqfAU
fCwR2wkb21Rjx5eZ/gDtwwd4536s2UKT74OuP0RGdICNdzKS3oGLu0cRLwWiEFTIfmbBaVAzp46S
/RwoJggjJvxnnubEw6lRfUCfQFbAGJuOolWHzNRtg7/9XsQC2jyoSbj3hDMI7mNiSHbs/xL5NYN6
bGX5WHvjMaVGgohU1QURDyP0+NtnbJ3+UuCgP2aQV85142VLOtNrkV5VJbpeO+0KYcJ8F49B9Nus
e0EZfXdkto4Dsdhe1pMK/ks9IUIZl5dRN/4KSpmfEy0z9h4tChuzat8RYB3s68pUHkjftoSFV7oX
IMqR/qLUxZ7h6l+abVix6UlCIlNi0pr8lBVheY9Sq0TRsBfu1MmXHgMxCXcBsG6pN1VHrBrPqRNF
usP3+jsQBzczaJHPgjKlPcVRf/AUK3tS0mnr5V3fkWAMaPFT5qXrQB/y+vbSJ7VR6hG8VEG1YD+m
g38YZaN8vr1+H40yExdo1hB40rq+HsUqRK2DHNhC9zOxE8v7dK+LqLTdHmUd1ihEM6DWkEeaS2LL
oLBqs8ATlbp9wgrJuNAJ+y7jh7CrUvnPIMLpU9QU28fuSF3OjqsaERsjmnDu9uPwjvmVNmLUFUiN
qZ0RArSUSZ/gZy+imjyttMoX4uKpsjLFVvK4d80M5e4s9LVDWAY/MSjunB6Qn53lhF4C8st2GDcv
t+dlPfszjIP5QOgaCvpyWrTQHyK8X7KnyTJ+WiruzIUv5hvP4GoQFTg8DhhIOdFjXjVJMqv2MfyI
BHdCePMeTiLVv3rIN27jVTA1j4K0IZsfkhIJwPVGikK2qSKNgiuo+eQ0SVc4rZ53J6sAB2GaQXRo
w14/C6NpHMEIChsR+psewtVjgG8Z4NBZopzyDHXP6/EVecqUSOu1R60PEWTHnXUnDTjWlHng78k8
VVha1Al3VkgF3xxRUAvT/0arU3ZhnDwpNXJltRyPNqI4X6OuA0jkCx3uipUhPw1WZJxM2s53cd31
uxG7d+f2Rlg9oGR/8LoQ98J3ZtYCvv71+ZCmTdNosRunpbSn+pTBqYooGPXNsZLCsx624taZXD2f
iM7wVs96siwZK3c9ZqUOFdNIiyfFSclusDR56iPkQ4whV38boRKeh5zatDRN2gOeGNhcenpxrqfQ
PI5IPNq3Z2AVfVKb5BDwY4gK6R8vqhkWOvteEU4FfAsTxxUtVL6WiAr/FUZB3Tj96wNB4wzaPGxo
3pJVhhoMmurFAnCFUsjig9HNcCWkFDdGWUWfzBpIXZgo86rSVrme3haOw0itIHI9o80OUYANaoyE
2QGpc/9Lmfbh1zj3gkNF22tj5PXthigYvqE4b8F1nLPI66HjoffUVm8Kt+0bbT8EYvuAC0OEB2F0
yNUhPvhwO3dVEuRnA5+DDsFGO8rU7tftJV1fCbPAEQ8uABqK8Eu0mGf0Kr2aOnU1DZwIsiLNsdEM
W4rG/rmIxhEpdBo8udojs+zV8sYsrI8USRUy+QAo34Q+FjFpL+MUMYl96kKvCXYZpKmj2mrdnhP4
Kepi08mkaMtXbV2TA/zA/WOKZDXUWJYVaSRRJ4S+TPmRh0t1CFALh0ivSPdNrPrffUFMT4E4QfLP
kT3dUfYJdvnQIsnu6/FDVsSynTdTQfNREX9oRcuhj4tYuVMS0frX8zazq5HFgGFNwxVo+fUeiaas
M4thEB9VQf5Ml7yj4qSi3+N1G8/Pah3AZ5AEAW+hTAuvez6N76rlQgpeosgZaBJcI02/G1hPZjny
E1UVf/FSb6uXPP//rh6CeTw6D3MBalbgX2z+qVKzila/+Aj9tNkFxhDaup8kG1+1uq7mUZCNJteh
/Ez19fqrsjjxEIzrxUdBSNHCxh/uLHNj7yizTxsVrnXwxFgqdJY3PhsXyeJqLIZQStOpFh8DXX5R
ZmAtBi+xrYKI+qO2Q3fsavHBK+SXUK93Mlj7chdXvnX0U7ql2WD+d/tYvylVL2dYBedASEFzgdDx
+tuV1qzCwSrFR9Mvxn2mB56DHEh0kXKl3SWiZx0jMYhPkydGfwsdd8wdvOTghyVPCurtTWo5mGrV
x8o3mh3O49nBo1Vx1M2kPKE2+d+gJ8EJ+KRwFGPtjxfHxb6s5JFrSlDutD5OH8MpD36Wujd+q9Bv
PyW5rN21oaq7ZdZINvc5FqxqV97zkFmvUtZuOuzMd/f1DNDEBJxDvAGLDfv46xkwjDyKWrmAYSi1
+l7voY/3nfQcR7Jt5b22Z0x9X/cV2n2K6dtlJZQbAcO6V05ZAb8moi6QQXO59foneLoRyX4GH0TO
hIuiCfet4tdOWRnDXYpe36UOkp/91EV3mYiOICaTBdyDSMFvI07D+yRhQhV/ko6403Z/9SZR915d
OcqQQMGPCv9UEeQcI55spyT6cXppEO9rMy0uZag0tiggv29PI6zKaVT0h8wL1Z2Zp8K9pEglnosZ
d72BblOYPd3efR9csYiDUCefNX0Qbl/eJ+UgFFFbxrBsRkU4qKjRe7pSI7YRSiXXZdi096lgVfsq
nk5JP700ZbJPFOxvxa7WzmlED5YgsPFe6H9ae4oabmv2ysbtur70+JHwQEiriDF4CK5Xx/TBUVVm
LYAVV8tLPQbIJiawlyITjEpYRcOu7hRx48Vb33xUamk6UfKyePiW6nsRdkTFzMlwS9+fXtANqx7E
INpq8c17+2rvzwQkBUzmrAmCCNriXUXDueQjEFEQ2f/yqPZOPvSx0/RRCaB004dgfftRVECkizCK
+j6Qhvmr370fps5NqyWj5EZxgcZ3UevURNqh/pb3quCUXoU7gRI+jrUknyMl0Ow4RzteFoZ6L0fJ
8ALsbSu0W63u/JMQ9CK24GKjoXL9k7IaHRBjRE0HCbpv/EntJC3S32kOTMVXxfDz6G2Jsa/W9m1I
EO0I+JDnvGnovpsFTKIHfcw9yR1DzbcbpE/30ZD3/1oCRgmJnuUs9EqTiKL49YeJItLVMQ1RV60k
/2BOifmtRb79lAq58nL7HK+CQyIzhqETxQTCFluckKjoI6SHkdITq7h9DOO71qowA7QsIbERGFJE
mxa7I6P4foEovDH4ug2I0debgCTVINotS0zEFONpFupN6vZI4B2RX/ROsWZUFCQkCfImFlei05fi
q2gGhdPViYRTQd45KUXxXdFrnu37+rhxpa/D9vlHATtmXmZa4ZK3bsadwMMepG6oqPWZora4z/Pc
OsZ+pe1imkbnTpQ/Bdpgx2KEclMYnzw52SqrrrFg/AyqI7PEDWkEicT1JlCAVGLy0yduVkoPoxj6
D+htKg5RNkAmqcz3CZyOvdWK8X7IMPhO4mwjuFqfL6IKUgeSB6oJK6uMdPJjnpYOnnirvqiq4J+b
COUsISiaPXpeTqKUW0f6g68GpwVAGo6OiFGOOgd87w5YgmRnU6d54o5FViHFWlg/qkDAka6JKV32
pgi8g8pBRMWMTVqXTj1YFAluH4r1Kb/+EYu4IqVGFFdVm7hCHAqHUhciJ8kj//M/jwLBnx4PDVqI
+Et4WNpYkhCnUeDKfQDGTpSEfZ9BYro9yhsj9fqhoAxDyxDqNkKA1FyvZzQcRbVsxixwfavf85hj
tfUlUcI9XKXDoH2z5KdIuzTKF7XPbCNSd4Bod1bS7kcBu+H20fBGNJlDvArFXRP+lKf4Uckumvqn
9VVM41/k4LM34CwRA71se9usgZqUyYnI/GBm/WeIUPem330pqh85PmlOVfxC8fjf1wsSIG8g2AYe
giUzGdJP67eh7Lv4qtyZqSDjF1FvRjxzxrKcSBMQIXKCM0lgGW+jMzsQoZSBGyNefyq00bA9WHqn
0coPgWD4DjYdld2bkWUbYOlOWSJLO3AX9caKfrA7Z9YX+GawsyRzi9ehRtjDatEYcfsuUmhuYDgo
zhXS2/tmffjhlrFv5hsAydrlLVi0VueHRua72VS99uJkvZS10bwKXFQ4oYQGKQ4b+NM/D0o4DUqF
uB7w1jKgD2pAVIGJvNAk1sl5wiziDmA5HizecEhiodsTiW65na4/lJSYiSRVxVIbgvv1+ajVIaAr
3GQoq4AP1PRI+yKaU7M3s0Has438u7BMk+PtD32z4rjeTIwKOAmgCYg5lCquR7VS+mjlWGVuY7lT
7tlSgMehlqA6lu5yGAZTf2jhaWevAxhcsX9NBLI51fH6c+GdCmpVevzYtGfEW3aG+dyFP9TSsvVx
PMXjSVJwqIH+BTcrzQ9KH+wi5UVKH5Tg0bAoA/ta/axP0mEUwazXCTqP9S7kWbXC9OA16bFGLrOT
mn2DZKZRxz9TgM/OmICZNSsAi0GDY1Bf9afbUzJnSu9nhJIEFTocZ40ZeQNA8npGjImzLfZh/ynj
cTiVIt5oJYaQJyEXFXpz6Cg0Rmc4aatuXZFvUdvV0OjdAkYiaJ89HSglXA9tWmkw8SglnxDLlHcN
IrQvbaI9VXLjn/FwoYXmM9eemXqOEnG89bZXT1EDkjzVRySzulTGmVcPLzmgATuLU+tQcmUaGLi+
TCnWW4P35fZkrfp9yEuQ+Zuz9CC7aGX3OAx+HKiVLjyTep8QUikuOXAptwiS2hEKrToJbb1PNLHY
Cz0BzDiIpuOpgvQUmaF1GhpcjltK6vooYzneScrLaHbVvsn9+CmVI3lju68CvRmxAykfgxJuUJof
i0OWC1bZGl2lPHuST6Igq/UBIkH+DYT5D8FrUSJDyMAWZS9/8CdT25W61dooEMO3nvxqp+teYeMg
Hv3jEwxsj87enMbODA4qxdcLH+eTkFv5ID97uR84kS7U+9YPvI3K0fLCfhsFigwWZ/Dw6dJejzIU
SZD102ynMYbFAQs+jl1ZNufbW+JNieX9LqbIBvAKaLfyljks34UulRKpSQTtOZKs8qBX6mgXqL3C
hxZ/og5w6WMldmIzedVnnY6xbp2siwpnHBD+tcymcvJ0iE9WZkkXBFe+Vjj57NrgJQjCALlk83Ok
icO+U7L8Qp1d53YgA0JdpbRlXwqcTDXKe8tLtVMQFJktTUJ8oDir2aqYGqh3Nii/4VVtZ6Wqvpqx
nthqbJROJJrJxsu1Os5MBLNAR4HLlTj0bTO+iyHDop+sBqvAZ2IdRzug+W6PdncOHcr8d4OdPwR7
KH5u8aP5E754G0/YvGUWqzCj6wHuzOVIssTrxUZsuZGDqpGfAXyeYHGqlbHX1aNEunB7vVdksbfP
BHWBKBVEdJDe1yNhv2imnH75ubg3j/oxfhwOxVk6wLTe+Y60Ew+prRyLL51jPGtH4yLus6O/D3bC
4fbvWL6fy58hX/+MQW/bsBNL+Rml4J2GHFyi/VCKYyXroEo39vjyJBErg2uZYy8iE+REFp+sKnM1
JUBxbZAy7cEw/S91Zlkb2ffHg4CdpqzHw7zUviWgKisvSQFPhzgq5mEUOqBYw41PmR/4q32CNgkQ
CHr9s3wdz8/1tGl9gJzrVGSu3vo4OMO1RhI692dmvrdHMOMHrYH0qQQzZwvxtLV51t84Ywn/r5pD
WXvJ2KM4PMJDZfRSjHXYk2M+Z1hb5pWLUQB7zSgDPHjn9jolPOX6G9P/sXcey3Uj2bp+lY6aQwfe
nDjdA2A7UqKTKDtBUBIF700m8PT3A6u6mxval/uyZzfiRNSgFBKZMImVy/wmp/NTIDxxQwe3GPwZ
mO8hp6C+e3kHPkljPHuWf65DDxwdEHphfPPH6zgt8hhg+woEGsEf5b077EVV3+ml9VOdLQ1lSjuZ
/HhCMAouXbiZhD1eWXVSbzFUsg/oFXabRouFr45aQojsN8gIAugURrwz1XxP8bcr0mSj4rEceJFz
rznZVapm3sZr+t1k0GqvPMU6U9WsEqI/74rZEHOsBZy9llCYYI6HfcldNV50N5m0fFvelQUZ1EfN
J/HNCK3KWlPd133QT+uaTImI4mRVjGiPn6bnRnJovLa4iWjhffRqUV6GQ/Fo50XoC0UyL0uGMx/D
iY0CKgWUMk01bneNWshMDhPRJPlN75jxIZxmN8gN6FFP++S/fsj/jh6r2z93RPeP/+HPP6p6YoAb
96s//uOmfiw/9O3jY3/1UP/P8qP/+qf/OP4jP/nXb9489A9Hf9iW8Eenu+Gxnd4/dpgLPa3JNSz/
8v/1L//2+PRb7qf68e9//KiGsl9+G7pj5R9//dXFz7//sTQ1/+v5r//r764fCn5skybfq6FP1j/x
+ND1f//DNN4QwGirgarVGP0tPVvx+PQ32hvSbLrGoA7QzqFD/sffyqrt47//oelvloESLV4ERhYE
CR9txxrLX6lvPNQYQEYAKKcrz8H6zys7evj/fhl/K4fitkrKvuNq2Eb//miBVWP2jgIGmSHwQcCn
q4MSJ+xoSKFz+40mIgBpNl+dU3hnMs+Tq3BAkt5hLIuF5vFmblJc2sTEKm5mTu9Qi4w/5Vp7DiT2
p07z87sBK7IQ+mGlQ06n878KQZi0YTom7MnPht6khojbiQ5mHbq37oBKy37KHHPTIGiQ+ZLiJ4hq
hAAWoXCAZZ7d4TqKwdt9OYnE3hZYG1RXYxjpxmWTqSbmaVErnV2ZOThpwuBPxk2PstzstyUd+I20
9OEC1BIaePMsh72G+Fuco8uroY3mhxI/1U09dnW5wazTeo9zsNq8hfBhhIGhpBQqAC8jUmC4kAd1
GJ1+4ySlrW3tUBo/TG/u3IMpe23vhEbLZNEt28lXhgxIRWW2OGTZQr4VtA/fW07iJjcqU+ZPk66H
me/Cxv5IeQQgPZJldW3qosdwOGqAYgDtlN2+QYGl2Ar4AqNvSoFQXoukgfAzOF301mcUl4NFJh5j
WryyzMZPJCX8QYZx+KkU/egGlh5a7r7O3KreJrmHPO5Q2G2+9cKkHN8qVpIRsSCQ4bddTtFFq4u5
x4WsMM0Hs7I8gHZdX5Wfytas37YpqqqHtkJ3P0zgUOFih+iin3sT+FJHp+nvt4iNPqR16D10ZNcf
EbWpf42FYRf8TZ9/i0Y9/5aog/VjTEbjF7gXq/yqOCH2PDVyItpWKwn4By9WaCYzXB2SgzZrQmx7
V9TpodaVNn3vARqR3Fg+An+i7d68VVPMtf1Ck3W2Af816N/6VjFRj9AlVne9DkJ1a2q51Peq19Ri
O6FdnfpzNHh6QNqeyovWDsdkR7qsOoERpb2a+VmkiS8u+kga6jdZWR+a2obKPUfjnxnVqwLvVfKj
rbrqV38cZY+j9f9/4Zm07v8enrfN8NBXbfKQ/20/JOXjw1Gc5kf/jNOaRpx+Ov5cWGqLEc4/47T1
ZulJQdgiElM/M2D+V5w23iDWRPSmCwhlwYVg+684rfD7gF3wY8R+qtuFQ/CKQL0CGnA9MMfsRcAX
hCprrmHlWVZUsHanIERsONyiPd0Y+4gJ9+Osxh71pYI/3wbQoXZfT0uxR/pQyn1Ran17ldeRIzYF
2CTL1y0BQ046Vuxg6osMoZc01JBSFTg3DlBZfkATVh6sZpGzhtrZwT431KrbzLqlDFs2vHuvllNo
B+Yy2d4lk2t/6Q3wjX5lVhNOauU8IICm1TFm8LG8YK6ll++wMjbwhWdEKc+kLccZGg9mUYCkf8dB
yiCc3PP4cInMWVq1hf5OlGBtoyfKJw080YXMF6/MVNH2KQrRMa58VfT52T766zB96fBcVoZMzalI
34o3vGpcxNpgGtyXPzEACwa77q8nqdVn/Hzd5dB6fqiRObDpLBIzkM/geFb3Nwk6lAMQlw77lCgw
nEbA2pghjauKNmXGhZV2hFint5rsThnV8S5VyjghmijDkG07MdttspHoc1aFP7W1qPyObs47ExtB
D5/5qehQrI1gaQ+5Pta4sZi942ulM5h+LDqzD0yrcT5q3ljBXGhBECAkL6UZmNIawen3orc4TIxh
44yT+SGrK/PnVOeMxtQYupF4n8309Ab69l/bxomvszjWf7WVXBwU4aTPl6S/6oOhOlUWxPo0tr6u
UR0AqShRUZ2a+jtnX/5Yl2M9B3jtGM1lYURmulEmyUiozWc1vZJMVecNztiwFrp2hGlKHdx8BZJu
NluOzvbRtZFCw5EAPNo2m8Ok8au0c0jiozzsA/RLbfWAlnc33YXsdqRpoZBCk8GfaWvWuvZF76Aw
ByGC0LGfRGP1WAxwjw6jaOSHuexVc1/UHk7gXZLG8CJTLfE2kVqH2dsMcqUMxJyPmA5hPzRx0leR
7i9u5jK0mu+mFeVToMMN77Yvb9AVXoBEC6LaknOR4HkA29Yi08pcAejtflZuXF3CjlXuRtlbtR+7
mtyIfPTnpm78gRv+KuJMklUY10ggYJ/aZDXK4HF0eLqg/z2D/nCI/C+cQW1CuXN08iw/8K8KAbaB
hXcNs9YnBPI/Tx7DfkNKuwQYCjKi3FJz/7NCcN/gA8oBo8Kqws5oOQ/+WSHob5ZGKqA0OtPMcbTX
nDvr1P2JbcEhh68kxHLQ+cfRFXA6HpkKJI/eVfSdgBgHF0fpzxQIx/06fi3wXP5jHY43yFOrGBd3
WaX3Ankxl87LF0xv5MEpq/EyBhQ60sKHifHs8Z8I3eugymq0KhZa+pOtoLXc9rPupJydpnAIor5s
OOA86dQXfYK4U1aCAX55qd+e4LIUHyKHNw/wd2/kqU/zEv0YJrJZ+W1x/QrwuzkrNbw0BJ4fEyxA
8xyQr8YjpO3J9np+R5o94bYrBwtPN6++LZ2wAhoplPaDrihNEOdV9chYiaGRCUV2JzVn2GEeVX7p
6EDsTG3Oz0gunHjC7F1AUUCv2T3rBl5nJJhADFwP0BZ99HUnVIKq67uHaNDPKfmdXMsCqUERzV6y
Vps0YthTlKmw/I7BNKbjYrivncyC5U9a9Gf/4qh98fzQfzrV1w/aWwTRmeLTM1wrXoiknaZK1LYf
d6lxqbVeeG9bkbttK6W6ssaxus1mq7mMVQyQRathhtmo6Asmpd74o5LaQaGOkEgrPR3fpn2OX0cd
9q8adjx9T4v3OtdI24/cYcmZnm3viRc9axmmKU2hlNvQgIQGLXx4/c7GZpGBP4kQ4Pq1qrRaJoMT
M0XwHUROIp+C9z4DQ38OWLBO8NjZ7CCiGTpfeCStyQOJV7RwqyPbt/W539nzEF0gv6X/qKa0vTCK
SXF9ilJvC0ZP//Dyt7sSM316kMzCgbCjcMLeehLeePYgdRNoVh/Fpq+2cYV8EOLmBy8iv96NDgA0
dE2xuqDcRNTUxiXDj7y2O5QAQTp/sEX1CPLinNDbiXiycHoWfjIAKcL/8buN3LKxUQ8iVhbY6wKJ
l5saMOr9y3d+IiIv+gjMhmj2L9SQ41WU2BCl6YFE6TWlOIhi1nRfTVrT8Qt0jXd0T8IfL6946r5c
iqun4fPS8j9eMWxoiFRQzvyobdEVa7sI9LJ1Dtt0apUFpw1IGNYLmfXxKtQHNGYiz/S9zFa39Zy3
/lQp57q3J1fxWIAvg+27hvvMxahrsmgsP+nq8VZDDnfrNnNzRhP0RNij9GS+BkgNUo2z+soVfdby
uuBkYd7LcCsWFlgYpdoIRXHOtKNP3BASRsjLcDZTba2DnlMiWg1a3fILh+TclVmIDSGW7S9vAXKW
9RlGPUXqwoYDd7kOW6psoX6pPat09kCcFPAMNQylQ3tTtfqHeErQ7TLc2zH2zgTME49yIYAwiF4k
lNCKOd4WrtXmjVLTWTJFCqoRos5umEc0v9tSCV6+yeUwWp0fhGSVngJEM2AWq7fmFJnTS45yNPCq
XT7YNCCNMohVoNhKqV82HVztl1c89fI4C5DRIOPhVFhlV4gLuH2f96ZvTAZmVV0B09tItTP3deoR
ol6wmL4Qrn+j0Ol20cy6cMCulaNxqKj9d2i5tNdiGM6JCp3aJ7A38ehZ9EBprhy/rcgsxGgLjLWl
akcXXuTqF4U6iP3SvHmXGoUS6EqW37c00XZqDfLi5ed56k4hNuEThvMUqOfleT87FKqqN0u714kh
hc2xp5j5le21/VWuRfWZh3pqs1iLij/+cqCerVWLoQTzBQRl5NW14gaZcEyCwnaTtfMvO0zB9A3Z
mQV/3yvIh4GFopWCqwlUm+N7G0oipIubPJ6SuFtiN62/TWgQbV9+gqdWYVYO33jp2tjrmaTMzG4I
w9L0Ew0+mNP1+q7KQ+fMDPn390Q9BaaZrhn4WXBNx/didXE5RxH2UG3V2B/g4Xg/hkr0P/Nwns8U
ME/6GcdftQOrD0Y9ExkbV6fVntCzuOVWqWDIDR3VDxO3xhgnQWFuk2ijdeOJcZBB7Iqx8gtrNLqt
xf/mG60Rar9RTMBjc8hv8W18akpfdKOpBJYn+1+JOiIjK0WDMEhKZwv/DgPqWCbiKPFVO+/HXQWP
8mrCqDDb6P0ooPGmSvMTRWCAUEmsjrWP3qgp/R5y0H049SZtZ7xtF61rs2AUkCTWdxgg/S+DQxGG
Ypl+rlxhm35dc9Vcr26Lt5ZWmvdxaZHS97mHb0nEBX+NlXkotnqZWO88R4m4RbuJLjEhirEyJo/B
xtPrlJk2N22OYDAsyQQ3h2V7hvN8YkeBMWGSBWofnslaZCSXqZPEkWr4EFv0q2Kov7mTFl68vG1P
bKhlgEXWQcOX8L06JbI6rjoHjK8PZ3J6m9LXhAntoWlY5N25DcXeXO0nhr8AaSEhLJ/iaj+lTaK2
lQWRaJbgHjM7g8iGMli0KUZMHs4cECfSXBR7YfBhU7NwZda6jYBk40rkFFClUzs/xGDhJ5vltXfb
yloUaLfmYxc4XgFEslUR9E9dffppxF2yj2SW3jWWdw5ItZK0WzLv5UlitYcUA6pp68YDnCGzr0hx
/brX80uUX7ouCI1kUSPxSsdXy9y9aix2m29YqeMGAozgdTciAOpX9dzrfpRYjvSlUVKH5U4c3jXS
VV8H0P3rKulQgpT3HIgKq/hcuXrVlfTUeESF/r1r6KtltWL9oujXH/GXtq+jOB0eX78NSf6pRmjY
o5W0Os+dOE/UGLl3v64s4x1SUeamUBPtMAMeOaPI/vv5g8wVDQVoAIwdmK0eh9BMS1Pqq5IpWUwh
CyTXxkFJ3rVJ9ThZ6bUjqnNKUKe+MXgfC6SaAgT0w/GKBuC1AlAi7ZJBNIeutnSA8ohHzoOU54x/
T61Fu4l5CskEUmOrB1mWA/3dqiNN1+rhQoP/EljCqN8pzXxO5enkUmxlCEU05/jWjm/L5bSbx4qU
Ze41cXAKld2RU7n15rls7+RK7EXIInw/6CccryRQDUunkTrKnFRjhxVH2PsA2GC7U5yes0A7FXah
TdPgQvhmCY3Hi8UQ760yJCAJp8YTQZrzjoLZ/v7yhj+xyuIMsKiv0dwBXnm8ihYV2qh1hKe40Yqb
DJbZAWx68R/cDBJonONo9wBs85aP4Vle56kCf2/BdpC0NS7KWDfe0bpXD6+/GbISkhKQNpBYVjdD
IKMDxrTPt3qkFKUH+TRqPP3Mh/t7/U6xBnoO9QhKUHqCx/diCbXCOFyxfCp5DkWz+BVqw62WOO+A
fJxD75/YckQhRqY0qjk91nDLdB4mUAosxgFjfNEqx915aiz2bay/vrO1TFrpe1NpwNl5gmQ/e0cS
X2E7FbblO2rkvutm6UKw7c7x9E88PTwAFiUQcrnlS1o9vU6LqnSmlnFznM1dpR0uZCHND00PdzYy
hH6mWbpiXD2dI3TQgL2z87i/NTQbfoUDppKSQkXzOwmcMtM/I4iE2wAN6bu51uafSTZrH5j4VWDd
o2E8CK5v//LWPHXbqBLQSmDoCOdxtTVnw5ZoTxHtm6SeD02qg81LFf1T38dpMIX9ObbBqfWIHMDN
+BzwU1rF34JvJMxn7jpq1fKiZQi/80Qcf+xn9BQJ2Mrdy/d3Yp8yEWFii2nU4lG0CsLtKGmGP/WJ
lW7YuSi7o5Ub2VtabV/+g5XonhFObGRl1vC9JDXV0MklqbIa64GA+BJ46Vi+zYdRvLp1sRA1sHzg
eH6Kw8d7NQLDpUUm33SjmredUTqflKiZr2xXnpvSLK9/lZNycC2ABpBnyNiugr0V616qh6zU6mN2
y6nwwXWUaZObLUOaGAPUzahCkBUj+dnLj/PEAUCLix4XuFI26DrxbntY1QxXLH+MpfuRsyj09Tye
z2yPE9sRkiVHFnRmatI1DZeWhucqiBn7riNz31XmLwzbYTFr8WMXitcHaPoXBEsaCKhmrHsYjTFT
mOnETDtKa84CTw2sGGj+lKpiW9NNObNNTj1CJi3LJJGRF+O8422Sz7OylHSQZ9tGvs8jJ9+LARnT
178ooOF80iiQg9xeRRCSrbzWS/Y96IuPTL6HLTJK52qDU7eCOwMjGHJEguUqwynCsOqakDq0Ykh/
haiGdd3C7dy+fCunggVdf7qr3A3gzFXqW2Iqrimo9foT1eweU3XzUjbgDiotfR1E+yn6P2mv4WQC
g5Iz5/jdxGZvk5uR0M91mFIqQ3ZKB8U60y5eLnj9+ZLF09thGkePdRVt29bNyGvZAVgoJgd41NHW
7Zxqh2ThfIFdpLVxlPpdqwo2YWWf7ZCcWH3x74EcCM+FaejxPSJIP0WDil3QiE7up7zuoocEYNxN
6YGAfO2bg98E3PQp1IMEXb05NR2AAnUW6eLoTgECBeOHuBryvTTG6MyJ+XtIZCnG7zCHF3n/dVov
sAOZE2umY62MTRwIwyqRT2ysB2x/nN4fl2a5W/rLyHD38k2eWHnBgfGdcRDyTFffc9vMs624neEj
PB3iRWOlH7LKcj9Sg6IZFldGsiXbSzbzpDPFeXnt3z8NCkISsCdhLWbOq3PUK3NgQ1QXgND1JFgK
s0OfpdHFVDnn1GN//9bRZSMZMagIIRY/IVye5Xth6LYWqlgGbdbBuc1Am16E/fj684XigpETk1Ks
n3A5O96cNFnxs8q5IXOKvMCaLCXgWs6BDk7cyyIcvYiEElcY0B6v4lbxRGAmHddzpT/YTYGtXV+o
r45bQOEWBXDGppTt6yGKZVeFodWuAeINix+jH9H5m9oo6Dpzvnh5Hyxp8HFEYSmE2hnXLNyIdf6G
daUosB0wgApZ5QNuOXQh4354wAh8uhFIlOzGWNdefZCxKENJDjMGNQTn46cYRo6Xg8SmyRmF0Tc5
AZ1G0Cz6/vKtnXhXpBlAUuwFdkdSfrwK4o1m4iDS5JuU0btunswNQ6Fp85+sQkimfKLmW69SV3am
pD2rtGUKrVWrgTAU+Tm/yBOf64JOpDSj4KRIXz0x4IFKnPW64TM2mbe0LecAEZI5oPNzzlvvRNuO
aEghCLGB5h3o1+PnJpiaTRONMr9xKmyIwJKWW8XJhs6njaBdSE6Ar4kw7W2HjvpGCL34SanqeX4j
TWR7cSba2q0l3gNq1DfCmsxX94mXaA1xAjAAkXPhXDyv8Vu7mkxJvuwbYigOZuWoXElyLmr9nkmy
Ct8DDZ+Fw7PmMkdtGCbI6xp+5ET2Z0ipJWzOua2CXI2LgAMyef1GAsVOp3RZlGNh9YonF7503fCK
68hWr0RuzLvYSqczA5UTHwU18VNDgaoNBbvjh6crfb84JRh+5hTGRy7jyxAO5768E83oJRAvOuVY
nDpMiY5XkWyZyeqXKUZVm1dF6tp4bZX1h67ty8x3kqj8XCCEhpJ4WV1lapT/nLN4yDYoMXRXlhOf
c2o68fnQaViQYvSeaPGutszUulYGxYeXSXH53iycZF/ZTf/B7Gf9zKF+YikOH3p3SziAr7d6jWbu
RGqrg+1Iiz6+KdIuf4cHdbcTc9ie+RBOLUUbarExWCSl1oKURuWUf47gQNo23xFZhR6Ths1mHPHu
PZMvnPgcrCVPpxlIUkab4/iNDkKZQoAwdDc0lL+bWabXaHV4m2S0lV03JecGtCf2KTNTGq3EvKUs
XL0xz6QCcbUCaZQG7fC0SpKDrU7tK9NMntkiG4HbEs0L+qyruwL3jBFmyyrTwCCo6WMEWNwouU9z
5bUYQgO2/oJOoN3Pq0LX9/gB2hNjP8wNGXgztYOKir207PpznnMrgQA2N8ssCvKkWYug31oPAwbZ
PGa4MQHDjNCEt/bZkOIRjc2cNIKhdbYzTBaZ1SmkGQ1iefhxATGDJt8UevXqp8u1cMTTlYcbixjU
8S3r+TTOqsPw1irzCrKMqXPM9y4cT6N/ZfBcMHI8X7oooDKQelq/SLtcdABBZCDpl156dty97fT8
3Ch/vSmXVRY1FTRYlwm7ubohI8+bIuHT95vOlt80a+o+N2b55XUJBYuwJTFmQfyOj3v91KZmiOuh
U9Fk95xyE2d6B3w/eW3aQqtOIy4v4np0SVns+N3YtehLKXhgGY7JW5u89q1Vetm512Ku48ayDiAE
WOCgLX7XEABzX2A3mRk+ciHWjwpE47excPJvs105hT/rTv2rX/hf2cIEM4TWPBhJlTIXE+mAbj3w
tdEPtaJs/WZhkxHwrOagity5HCu1de7FkMI6sMvaafdJiGVdNFfIPeLr3t8O2ujIIOmYB12QA5fv
yjItGM/jRv1jQgZn3ibRpBzKsTK0jYLw4xCUfCodzTFV77ayaJ1hA8+teRdbAsHJxo77r0YbkucV
uRyiQy3GukW9DiJa3nbKQzd4MN3h6aFSKHU7sRaRigyNtdydpujghopqB2j+oLAkvSG7zidn+jSa
GhxpnBysm5gPt0Ogp0z1Ha5bc+1r0Ctwezchs/uyKorPVY+UxKJ/MQWePSdXRdsY9yrUs4daoAaC
n2YjhY/CW1GgwutE4da1ZH9FQpB9E4tf0g5xV1PbtZ7UvKsmDYl7caJjZpxmcY7NLZldtA/d1Kzx
0pae4memPs++otUlsr/SLt0N4tLxuNeBW0Uf40Zg39LaNXwlfOLzt4VkkL+BsltUxO4By7JaUdo6
sO1GPNRqrX0y4MOMQRaHXuPPZendm5a0u4u4q+YfMWqvJNCeHODb2Vp7h8NidmuObZ37XSiLL6Qt
SeaLtEXrZ2rh3iIAWjtNYCWtUP0I0dUrXTHMT3pVdpUvLTv7pPL/7PN+tA+dkmFq4Um3GXYzxNF2
MyK1wVkNqjnf9MWckRjMwLD9shICNR+1bhQ/aXT7e5iW+qcxTNrqEA0l/2J0Koklh2M1P8uojcMr
kFVzFhSGYtxHaqbKrV6k4Wenmcbw4MCleu+Mg4tjNYSfdBq8iwThmUsVukxgAJvzBVjsb/ix259o
4Xe2DwQVxqVi9KINwtlIGQEljWiQbxmVygeWVsh9R2fjpyqdDCZOISSb3XUThSDYKt8XNtGXDIWC
OkhREhsCF8iHROwtFu9ba5yRoa3JOP3OaZriku5ZNPm2trTHqH4zFUrU6Hwa8ZzT/Jmf/zGOMi/2
c+jKd6WHyrff9F56yNU6h86um5hehmmLlVLpNvJnL3Pnu+hB9mxTqYbtzqjT+DN+pzqulcKubm2A
Nu4mV5Hi88eqRxweO9OETTSl9RBvGVfM71o3KeQNOAr7IW4TRJ2EV1rNrs/svt9WvQ3CwWxwEHmX
6m4qbqyuNYx7K8dzKrDdKeJjaHJcckszLYxNbnui9RU7c8o7cBLd13gZUe01TUt08DjWGH5NjU4t
rpI5FmMwKm32pUUsuPYjiZsneivJ9BlyUVPlfplVqfutmZV5p3mJrN6VdpGJQw3ysGRa141f23iO
cQF1ppz40CMMFGRWHXd+J8f2y6DK8X2kWZX0PZ7FBUr/bgKor3OTy9qClLTptcix/aLOTbQUTNJn
8Dq5JPmCXyI2bhslrq+XbQ+IYh7D8Z0Vq4V2SJOhxM62hW879ikvb87Nb0Vhqx+I/923GqlibeMa
jXUA31cv8KW6/lqPU+ftDMVuvK0RIzJJWdVmbYDKXX+TTqllQSxEvQt1b+oK34LY8SlOsuh2nOyk
9ycc6AaMNvIQncvUnVBEFq31K0fLLTKd/EFLzOg2CxtL95NCraZ9KHOeSaSmpedjZ1rnQR3Gptw0
s4tqR+FJqJF9lGA9XTS6vunzGUKYN+lYgc3JhPReD9g3OhROl0/RVvb1oF/QF82jNJi9UtxPbTje
RdqQQTqJW9f81JjjBLXQ6rVvIdq239qBUHA5ICRjPNh2SUZ1MYYGo87a9cKrie9XBKJs9a+KNo4l
8T+BZg7iM7O23WRltwwf2JuNgVjGLrMUm4etoWjlN17e3SVOnHaALLLB3esd1Y3f5J6XbQUq8det
N4/zxhpJR4NKUxu5bWRpXitJiEne7MAkBgjnWJd2PIyPQLjgOquJIT5kkwSt8Xko8ya+aPrWxM0L
TnxrXw6qUfyaoraeMAm15sssG8Xsl14IXWMZNOlbPo0OBQ7qebRmNYV61gtVNwlGQ8sukZf1ZNCU
unth9YqqbUq1Ub8JVFPMTYq1xXclBrnP/UnYe2ao90ieSV3uOprdM1HGBNmL4Nn0oHhV/DG3+I59
Ybi5uY34oOiF5zmuZzNuBGzgIoeSD/TYeY9MyHjnDJoRbYDkh5eGomZZ0Kgu125G6eRtLduuvydi
qIa9CxanRPmnofZAAwzrMhje8c5oio7mrBmPtGa9GUqfVLxC+kKG2b4RWXLXa4mYtxxhcO17d7IO
o9d4H1w1KyJepC0VrErjGXHriJCxNQl5d4s0eRXE2VCbAUmBwrfvOfOI9JKmvM1kPeJ8OTdDfrDS
2LubwxEOpZo1zfWAm/31sIhuBPiuhVsVHLwXNFVn37LRUZ0pEQavfiAoF4eBSRd/hGcKyu+qk7gm
3MyhJuTs90Po/MJLUlF2g6xd9UYDFpvipYSc9TeZo2q9Z1s7/Y06mAmxQ2OXXul2nOqg4HF2fJ+Y
HbEvse1h2sVJaNpf8ACR09YclKHZ620Opgp3TSu9wjNo0t57nrD0vZKFMVrDuVINFzFMz3qnxYmw
dmHaRSJQvFw8tHUvhpspHYz39RyGSFnKIjbdQ/VExQ+faPlUxFD00TB6nQHvInCxlGhgBRjiU66t
x15GlnWE8wkewySqbawXaCKb2F04tjjnV7ierzwthYUdRctCFV+LCSmGBm7EmE3fAWXqg/1CDb1F
V9w3cQ7fQf0fLpOo0y+6epq3XTeU25dz/3VF/7Q+oAUafAsQco0hEBlC83HRUcYgt7Fresv42ISG
RGO0bc6MPX6rZXiqTOMp6RfeIgntcQEQZyWO1S6w5CpkAIxL1bRv6l6+skXBDSFeZCIb4jFeAex2
vIpiqyW+GZxceldl29Qh+xoGswc0pZ4zHT3x7sBzLv0CYEyLltfxUjMCaHM/A9/NMwS09MIAHItR
x+S7sW1cE8iSXTrX8dWQOvUlmsfuj5ff3akH+jTMAfKAZc96/SZVnJIUDki5Gzb7aQrrrbAYo768
yqkdAu2FrgXUISBIq+ZsPRQzlZQwfaVFp8OUSrc1HRILJJ9fL/lCc55hBhMIoFS/lYhtbw5ZW7pA
OxIv3c5MBa7sznIfX76h3x/bsgq8Bk42uktrBj66O2QwdJwwgQBXrY8utGaZ9mce2+99EW2hhACG
5z8osAt193nTOElc0AcRyyhdLm4WwdatkUfFjuPAGzdtV7vXspMDmcYor+1CU7bVlCHkZQE2uXC7
caTRHCWMV73yzDBkPYExuDK67E/6+gscdPWJFFhZmxUJtG/OtvoQjZayUzmAdxiS4lEER633bQwm
X/35syrwoAUqRKfWXNX/6JYNFUfqEum0MkApmiQeAdcz8ezUy2UEoTGSY9aPOcTxU5fZIHoip+kP
ZeHuukJ8VlV5bmDxe4sBbiqNGTjUsI64neNFONASN7I5H8Dve37ca8MXTM4wlewy565C6+XPm/pf
BvwfC4njBQZ8H5OPJw/PxVeWn/iLAu+84TwBZ0znkZxZXRCef4pkGfobUJ+LD9jCNF2mzv+mwJtv
6PEyZVj8jkE6Lp/tXxR44w2nPgMRojkdxCf9rFdor9DsZxc8H3Qu8+enQLYwITmWuPDnASDNkW7t
bRn7UQa68XIsWutWr61GYd/oUXvZQhIdAAuWFRJEmWrEqrMZs1n52rUtxW6bmnr7pYlbpKlLz470
OKCc19u3EJTTr4bwxvgylkZMiCBZp42ck+VhDFPb7kXfpHly2WKCG/lxkWrmHmBi+NWx6vCWpkdW
BHqWaSjMWlODoIOuFT/7usy+ZUWmOUGXdW20x1d3/kAjopk2SUujOcjKrB43tls7fZBLkdwZjdHf
hoheELRs8vS9iicgcoRFhnTK3AgUj9K+bt/qXh9Zl+lEpufnzCqsfVNatfYR2QtRX3CMcWTmk5cz
R8AXA6GnqvfCzWi2SKrLQo0oG9TGU29Kc1LafWE5TbTLwjKWdJEpNgLbaUsv9ZkNQqEkqBD0b1Js
oJAnQXY+sYMuxKCg9u0UFKhPfGi7bW0jgVNvSofyaWtVbW0LH8LiUhbK1MLqZRoyPEAczGW7+zGj
6zxfJJUVd+53XU2kHN6WKBqow93oYBQTBg3j0tS7HoRqd+K9rhRLLVV0QEhQlRml1dHRSgYTutv7
2U71bKAeUht6TFlXthT/I9R3L+jQkdSgKbSes0N6BaFXW6uyhT7bGPXb2mLC8zYZ8uwbIKMqHRbM
cePeiinWEFiR8TT4qteW44co53vZmilJpU/9pJXvq6YxsiuDrlO2d/JRiMDIU8zY6a7NMYSigVLL
hZZu+xr9TAsWEsTOi7l36XoEYSZqJ6hE4yWHaZEs657Uy4YnJbP0SdWsTS0db1Zm7M4OVQF6qPDo
VONSn2K1usKtilJMJkl5jx9Fp/lSy/rbaERpa6MZ7Dl/zlBZ65Tc6fY9OsK36Jog4t3RotJ9e9G1
4g2lN8mT2JU3LMJXmZHIL46TCqpYiEfLvv0/7J3Hdt1G1rZv5V89hxaAQpwCJzCLpAIpTWqRooSc
CkAhXP3/4MjdbdL6rOV5255YgcDBKVTt/e43nIyyvJNpFjASrteZN1oEPeDDNcEp04t9nN0BCpOT
Zzhtz2VAoze5ara/Mqbsil2Q1X0QERM+dpfhbGPitQQQTpPIkkmr7qxQ+feh1U7Z2axNON/dz9ZE
K1NZn/D/MqujfepkaK7paopTh4NZDN2ODEtdjuB+WzOEA30/5VF26phMeMM1Jj2ntiofcEh6ZKBC
07WcGrDh1IwNK8YwWeSeerVsCA0/i4efrdyprXNPLV7aEXkcNz9bv1Mb2CUpHWGn6zAWW5846oKW
EaagurG2PtLorMmJYcoHd2iNaTTLU9PpNL1xmZ5a0enUlmbF1qJ2p3bV3TpX+9TEmgYZfbsgwd4D
cvXW6PrgdR/GrfsNT43weGqKkR+ld8ksiiNXpWnuTw30eGqmnVNj7Y2OTg/m1m/7p9a7KJgvYue5
teRo/dtn99SoZ3JrXFczJNHbyI3wIji19Yj29J239fppnqUewBIvPjhCn6rYaQqggcRnIruvTpCB
3wTJp3zDEXoY6sU+qCparinrrfnQnWAHVWQllo8bGFFsuMR8giiaDa3wTsBFZ8ng3DnBGdOGbMgT
yAH7D8BDn8CPYZm7MZZ9intQcwJIyhNYQv9sXjD/AkLhDal++EZdXqoNZNEnvMVcK5k2D0XYTR+8
EyazYKT0ndIcpCYTvVVESb4BOOni3LQnVMc7ITwMM8Z1N2/AjzcHHAb2aIKJE7HUB8f0hBMxPFV3
K4ppSZMygCSpE6rESQbCVLDn3WJVCO4k1poXKrE3PMopQ+sLQu6ZfcIZlzvltomxZ7wgnRw3RHsM
3i8Gb3IXlaXENMImBSeIVq8PhwYfa3N2Z2LXBV+BQqLd7jclHydd4E3hA9mmM0aHA5tX5BM5VEfW
gO9QlEM+mnXcTWFVEiyvUnA/w/PuspzkKXFwvBLVY2G6axCVfW4Suwc76sJb8qyJPHuwkXaFQYUB
Ye1YL7apMLRgyN/XF1j5odXe/HFaEr1VV+5xrgpLFIjCeql7c1WgFuGI7/XcDiM6/wJb6AOpXgoP
DqOWl22x1qQzV8GY7eqiENedXafFEvUYNOm9QagaNJZMifHTFDrjB7nC62I6Una3vAJ8VkjSQJah
MvR5lUk+diis5mElhkaD+6YNe01f4cFFOFk4XnrjWtg1XWXnFj9w6PKDc9ZGu2Io6IoiaudSbze5
KFxpwNlr7Lt9r/xMyv3SR3pMx+SjkbpGe0OotdM9572Z83TtpqmaXSHdLZhgkrD11a5b+mw9rC2O
VQRN6ykHpStM78BKMD73Vt/ruGVGda+TzVuXfie4aah8l3g1y+W24MkVUdUYWRIZcrBk7OowxbQc
SfUTf2757OshvF9yY2WBlPNCMIX2b6Yei3Mg6a57dK3JBkicZ19crJMdNNGqpvCH0edrsiuKsb5B
apN9CBdnuLVD2ZLBm4TrQzhI52s7V/pLbqj1Gpi4AYZVWXtXeqn6KDAAIzZB0BccKoezkQw3VNfb
+sKwsqYD5K7TJvSiOchgj6RhH2ZRT4dKHYNnNV6OYdL0UTlXTrqfqnm9kv02f7LqKjnjOB2mePX0
FobbJdUx9VBf1HwUhI9Foe4NdyYZNBm7/ErgHQGWFLjN5z6Y1I1OpI3fB0jlfZC3/QsReO59UTAb
IuqltZL9EsCsiDwJWzQmOl0eSxiyQ6zrqT6u1TT553RZLq6eU2t5mGu6VX0wRdl8cs2svTAUjhg7
u5/al2FNXaah6aweKc8Yc9VhKr6xu86cw6R2FNCoimEBQ5bqfeq3dRoDG3fYrZPmU0VWKA1c59Nx
OhuQmeC/TptztYjWptoMWvOb16W0rTqbVBgpNzRIK14WPCyrzqs/MusX9eVcJbkPPyWg4KnrZhAY
nSivP4ZpsBh0Udr7QnAP47NFNF59lfJ2ttESYuqJb9yo0qgaLKfdr2Zh1bvRYTC4963O4HtxGH2M
zIIec2F1/NgqXdjxVg9416R66cFTx2rcaeQOQzz6q/GixiAzo9zZpnowJ7wyUhkylV1V9zC8vGEJ
Pm3Xn8gnkogmI7KSBhMxaC0ZfrQ4loYcF90ooikBrGaDE5111iTTXB0KQFEE9ww1di7yV4apSykU
vNrKuB79RllHg1IwO3rhSmHeMiTvd0k6mmczvhj9jvSzYN+USgaHqjKme0Jo++S4IPw2mbAxuyOd
kuGHKOM6H93vDR/J/DDN/bjDOm+uPzebI1MYSSzPwyMjYZoIXJ9W834jnPkfVe+E2Q4bmP5KNqU2
YhKT2ztjsELi1/xJPYRdifj7mOEj3R+W1VBsx5nfGG4YeVObzdfdZLdlQzS9xLt2KXjlh4gDe3UP
RdCFd2oNg/eJqlkjWTrO99LrWwweRWvNUQ0GakYmNSSDbxu2Kdu66SjJ3k/wQNg5ld45VR+Oh0S3
y+cgKbP2si4M8gmqdKrLyKu8folyRu1PuBYvLI+lxFwnC2R5tFF6eLuitsacqSRurj+xnP/13//a
aCv/d//9Mf3+/45P1fPrDnz7Oz87cMPCy3RL2+Y/jkwkKfzWzxbcsLx3UL1xXwIp4ffQyPy3Bxfv
EBkCnaLh2lrujZn0bxs68c5Ejb+pHJkVMZJ1/4kP3Vtz5032CZ4IlgdblmQJdCyve/CWJoKw8fLO
njMaQIN54deaPvxOwAjJos7NZd2+dywK6o++DnsZk4oRfqRFnV7WtuQMTcwgv1jboNooDkH5IBYT
vJAEzfC87BvxwHzeNo+iM51dmGbrPRoIumuTwWyK67vhG1cdut38bFrG7NMIBv1VWVOgjytrdji4
SvbddWakJkyCqky6WBE5RqgrjpxeIUd7N3dd8DXMgqZmh00Yxmd+K2jVECFbOAqsXhU72VTRBFew
HEAzkbRHMB2cvRfynmy5P0rEy6jh5y1BWEoGN4xxD/xIDsa2EybTrA7INWhM+a1fS+Tvk134YbTm
Tprsk9pq5C4X40YIZ2IPlcFZ6shbukofem9gCCuTCeKMW/S6iw3MXAhd1zqHwVvM+mNrDg5xRz4T
jq6jFoqaUTthvDohJZ1yFUVMZXXzsrOGzsjPBZnfe8PcprpiCKuHAp9x4NnK6R6AE3CmICDFINVh
nmvqEZVn1n5t7bLeCaE7bFUC5d9kBlsk0Ugtk3RzkuZ8tvg5wdDLBLs1TjDyns+MEv5RLDXUtC3t
9sW1UsKJQoeCapdg1jZHnWgoMaFc5Ga8tBOot1sW9sQM0vRJTylGGG7BbKwfB5TTpvW5p/Hj/GkL
3PL06hbDmaXgsbBqFligurPlRTnl83DwJb5kcdGG1bS37cq5YXbbXzDqtohZNal6KUhIwN73DXEk
MWHjTB0zQ/5bx/6/Te1fGxL3f29qx6fn10b92x//w87Zecd8A4vMzRSQqbr9n+0seAcoyE7GnsTW
xCyELesPU02MM7eUWqBIeG1gwZvrxh+7mSHeIQsnPn3z2bKRb8Ac/yeQ4htAEV8w9sYNVAR7YbT1
Btt2ysDveggrqeryO6fBXrnN6Kfm3ha/0RluAPZ/ocsAai/4EKY0uJVsmH3Ic/gzdDm0TM2rBZmQ
1aIr7mqoYHpl5ptK9RPa/j+dEV/j9X9ciUMAnSYPCvD19ZWCDMhipjzdDKqJm3XYFOZl3v3pC779
eeN/tl/8xcfZbDQ3s23mj5xHry+SuIHqFFuam/ndGdrX5H2/sAcGGJj8jrX8k/j56tlBVUams7GJ
EO5wjr2+mBQtXZe7GZAhN4vGZujkdQiLs4B7UQbtjq4rBBNee29fJlqMl6SjEOPWZavQ0Si9qo5X
HHftXVsnfRcFCe7JMQwZCFthMTTrh3DMTLGXi6h0nDe1bWMX0hfvi0nY6jiYIvkGNhEme5oD+k2j
8ZuH0JULGvRpri0Qn4nftJPO+5HVK8THHnmBPohGuz+yNTP8mB/h5HdL1XFhKzOsF8eYM0AzYdMz
GdMEQQeZThhcyNz3aA1sfKZuTFxQOeA0P1tQGNLoWpXWkYIy9A0Lf7+MtS0B4+YiLMGSC3/5Mvem
fkx7x8e5L5dU+QrbfM62GnOUaPBFdaFTt5sO0jf77wS4EOJWmvPyTIs6P8xTVf2A4eFed00xZdDW
0vF+noM1PxSJnWg+uJMacdhn7mNQNU4br3VjPPcjvtTSqYpPcnCVijJHWjCbRmpp6K/YojwGeV7a
5s5Kq+GxCiAhQBPiSddB0X5lhF7f2yopk8gmr5mcbCso4snx0RMN4B2PBC0Xz3WfZc+8NeNTuoRu
HuVrA/9GNnarNz5V/+RbHLTxavHNmEaCrTRzwSqBKLUUHOFDN33ZlOjusaKR6uMVudYXuihxY4ue
KlslOudhioGb6HTxMNvBgqFNMb9f2yltMD0Zig/1qDCWxuPU+Wzp2TAia1y65ywMh4dZltNn8r9l
EGXekn0DSOg/9PgjlQd7GaZrVUzQDGdS5EkDX5P5KghnIqMtXeL6nbaz+d2cpvybhoKVgyQiuyJ9
RyUggnY30p2R7szJHujiKOvcIu68qeEADZlxVdqlNOMiq1srnunccR2s3PpuMPF8jctVCbkb1WLj
JN4ktaaNW6v1bl4hXdSVpb8Wk58+gzAn/n1AhMzj6EF+ghS4wR7UMEEaLwbjv6gbzcni1+1m3euu
AL7Vg5IqmnOr/dZ3vWDymPnjIzZizRjZ/kQ33Az1FEO3LVda7rkjmcFv/Dwyc6O4MVZzYy0MHg1q
Oa/VfS2C9EoCpJJWzxy7iUQA82rLJl++6jwD/C4RVAp8hNyipGcsectKrljukTK0L1bam3hsKDg9
UT2S8rdLAf4/Kcq5TwXbfrhTppe+jE45MV3sU/9LJTrvzlYMduOm9JH7cjMFaIkK1d2WDGJfopVg
Jk/UbtHuy9lk/ZstQ7BduwrYuaFTuV96RK3fgt6rbpcWDvNuIYmni8I+MWBx5qZPO0wSkw0QLVMV
rc2sH8EZmgGbFrP/NrOA7kVuPwJl8m0VwzjdAJcu3wOdsZLGjiFBjA8E9mRhIYM9QEw97sAH6N0g
L47GrpOz81mxZX5VEll55I5i6nZsOKo6Dz1ZP2XVkhhR7wnJikoWlR+AXhgoCSlqmNlpm+MqRXqQ
Q1Elluum6gY+pmNM7/l71ScSUfgDFoEb1banzdUuSVLxY7VYKnM4izwKG6/vdnMmDRHVJd7pxI4s
NAerW5KUzUz8PuEDFAfmPWsctLgsEkdik9sBrOlT7TqThPDb5PNBuJnbxvXCjP+oezefY53bYoo8
ANZLRovTF2LOSAKxqox7oqafYB22g81mVjbFrSstwzmzTRgqYdaaARjrTCQU87PqAt6l2SBjslS7
y+ijcZsGnsHCkv3ZB5zTojtfxoBAaW35NW3JNBMNbC2de6t0hYGzXFX2zWG1bsEnIy1/mQZltcuL
UegYoGKsonQM0y8EPBB+MNdu8h2dtQuFzs31rVNWxNskOZL8OMCO+MPoOfT8kKW6Zb/pqpyzguS2
ORJzE2ZxJpYhjQtL998kDsUpnpSjqHaibNl8e8AFYgkTO4yyqc66HZx556F26gRute/rXZoZ5vdR
Nh16GIu4Qept70wES4pvr29XJgyFQZwZq92dFw5ZmXFneemVVilOT0I6l8volh/Nogyfjc5VX61g
hktPSEHS7yY1JNduFfQ3gzBbgc0jyOC+CbJO4JmQZtmuUmX2yfBb85lU3PnesSZVxXSrRnHEczq7
rUC7mthZbPWtLSbrIUk1fcEwGTKnc+jyPOrgcxeY+Prds8neti/HQIBPkYX5TPz3dNcoU4BqKOuW
Y8G/6VtlQm+b7YNt+Dim8fMX0N5UY/bhDaM6K4IJLH3ytnWeKA6ZLnfrlvev7j/Kvkrvw8qdl4Ni
KP5SMKbwYqstPWvnK3vl2PXZvyLHatWFkWFZGidYxyPLZySJEGf2FFEIfeedDyy+546nMUDox2Y2
0sJfz3yS08mKTsh9qMPefV/US1jEAdzUHjWNxStZmSL/EJaB902tXX/nMqQ0WGx6um4dDyTHcOyB
ycGQV+ecwP2xoh2v4ZPm6wMr1HpqQHkMxpQWx0g+LsVwFJZmUZl1BVQWtPnwZSVnstgtS8Y+kCkN
4CPzcX7f4WVTXqHGr5JYsgFbgM4if8raVhSHDsrJHdVl85I6bXZLv8fO26xgwsSeuN1jUZQu0Do1
02NltzAsnWRcvtZjbo7A+I75tKJL/AJnVt74NtEcRymH8nIwmmzc0TszHZvxZSyZrG5hFiiXvU/J
1BNxYZ7iLkoAaQa0irCMg4+oq4pwP+MTTlSXYcTYTl0tSmwGjgY6E3YmbMV4xogih2KviYBOrSgB
DL+rYbMWd/BwSn3ZW10Hab9LXOfO9rfwDqB3vkvGNOQ9uKfsB3b87lmjuSqNFcPy4JQSMZ8SI+hB
t/QI0w6KS3xVJ+9cobRAxOA3ltgPU6Zv88S2myP5VsK4nBeg+miefAO8oEvWKaLRUR/bjDoUxA1k
he4edcswVXUK+Bmos7a25wK9CgZ7EZ5ukNDVuKF58HPn59qYbG+3QAG8wFKyyyNyIqosLnp80t6L
3O9tDhbDvrN7YnoPuKktCpq6n9u3g+1RI/XdwllmrnbA1Nf09SEbGN3v8gTS3w0AdbmQittT6I2z
5ZU34Mzzk8qbzo5czslyVxjCT3d5HugXZTuwmRh1zQGMSgEbNXXgQ3Dob/c8LknQQV7WXhonKxxt
Z276l02NDJ7hNUiAisSwKvwLHQ6gpFf9FKvQ1G1s9J7Xx/PAngzF3DyfyhJlcjX5ZQAd3227u3We
+/560CLHZLyXIoS6beqzUlfpZrVgtLrYlRpaJj5rnnj2QdX9vb0qZpSyDO2eiDAXr/j32VDaByJ2
7PW8WnTBK5J6nEhrNtQXIsxnQ+2L0RyqQ4Z82GILsrVzJr1kkO2uT8J6jH3opNWuocbwnqyUdiBi
hXeSc9pMau+5b33GW1jxBBwPOilC5xo8yOC+ZNk+WhK38v1iMmT7LKdmbp8yZnDdLWasnX/b2g7j
JLNNOJOp87zi+6lx+x9G8a/N3ftvMIr0qX7Fetr++B8YxTt4TcCqwBE4XKCNBdL8A3IV72wqCQvm
U4A/EMjnf0EKgqoQ3QXo4vB4gIHr8rf+ACmcd5CeeBfx5eCngeX+I8gVIhz97X/7X6aZAicyrANg
TnOn+Fi97n/ZKXSZhk9p2wQ57YKJV6HXeDY2tCIzPqnONq6asMQbTHvJZMXMXPXKrIc8KSD9pj2v
UuFOO9e1tBnrrLefBmuo7GNNaFp5AZ88UOddp7J074oq0+9l1bn6ArfYEHrEbJLsg4MLEo4rgtsC
40IgvaPK7tApXEoS3pAteeOwy9IGuvwYtuglRJ3n5jkz9l5vLF0duyjjho8MMYe7Ri6kG6KW+p4H
jgwvs2A22l3YiDE/+IiFvrimC/EPLrI/XAIntMXZyjTPfSqXdTFvVtyt27Mg1IyqvKStWqbzYmzi
3Lb0j0CZxCiHORm8502e9eJslEyId34jwCryUQfGmScLF/VqWuqdHyrn2Ppaj/tg9YdN51GTG5Bj
WEyvX1KvIbcYaSZpfr0r8G7Bwa2l+722auMScYdnk9kkFo9TJO9gOxGw+om+xUHm0lukkHtdHnIM
67A5c4tuNvfMjztkk1n1ZOa2LuMg6LxjIo1wjNxkqe7DdVrpoCmkibNKneIT/uD5dyepkmZnwOu7
prKt7ny/HQFiVySFqNvcVF3Na2J0h4Q8sO+0DZ0Rl71nfGJsnCb8tMDs43BC0c5TKn33mDZd5sZm
KNXR8KzCOtQylAhIB2d4dnKHhrJtcv+DaeVzQtqALQ2iYufai8PG1tWe092XZ3ohbSUSFQGxrtMj
znMSRz0PlYD2tPK9DLEdGsWXZW2qr61vYE0Gt42pGxIsgTJrpoeqzRTImgKJHQ8NoT7UhjWdyzmf
lp2oXWfcZUVtvLddtRqUDFgoE4iV55dTkWQ25QNh3OdF6wASe3rkVnMDc4fISg2DIE3gfEZckLOM
eC1qDsskGNPbdQ3zZ6GzrD9PMBP4roPQWWMYWMOzJ5f6UQlvJDQ+NNJqN5mp5ERGHXnZ9mvzXIFc
c9bXWXNnZkHux8biZt9Hr/VuBHKucl8g52tjAOh53S06UMzfVFK9GIMPMq4Xn+l0VpIrHgsx+Z98
6WxZT1j6ptDBgqG5hEhjPZSYNd80jsDVnwntTB+e4BENw38sPrSqp/CCjNO0RzHKS0+7/bMgKJLD
lur10cyTydsFg7estOZtlsTToMQPk7OmjgIz9UfgBydDvw4si8OVl4/pcSJP4iULdcHdhXjzRf1S
ShXrYhj8WMseeaHljckPZRZGGROyAaA0rhVfaEbxeyWlu5rHhOCv9HzKCklCWtdIvhKUpAuNKzz4
Y6O0+rA2JKtSOPR2cJDaMRkWDR4Vm0MOGFGhYfZS5mjwIuUUU3NQQ0sYeqGcaa+6Zqb609K4sJyp
/iGTjC3FKGr7RfoiLz5kqT/98P1s+pF2Zg+aWxgN+x3CeFyR6sB6JO/Uf3RHnL5jVVjBZ0Ul7O4n
Ew2z4+YIGRsFbWRF4PUjQ4mTHeRqh0/sUzUcGiq0MWLmFl57ON18Fz0jjXvZ2jwXjyVZxoZwq4uq
M9d1PyYzBbzB13IOIbE4R8bXMniZmOF/XQ2MFFsQzuVzgvH2o1pKU+9WvdFgaofdu19J8/PR+04C
vSGzr2MZznN1Vletp+4HYXvLl1LLortAOOGfs2sQfOw2PvkIbtNQUjZr4z/4gKTljfBH0z8YpQx+
MO3gw9Xj4BJ5BoXz2ioyQx+DIgufLXsK6kPipQusGTWp9xZy0ixSYV4fZNqiXeX+qP0dBvDofLkY
mXeggJwrxnAbMHMXse+uPfwpdyDYrRjnhWRVtwjmMwLg2mlHFep9RCUpm1gPXfI+03IKYjFLdV8b
DHLgpKDM3Oed0WAuXJbOXZvXc8hoDueYOB04ctD99bW/y4C+25h5OjMcOdlVFeeM3T7mgV+EMYSs
go4Xw9Cb0pXT6XtvrkYkkxlLqepeOAxQ4meWm2D80uTQi9xEFX1ss9GsB6xglnEPPLHQYLQ+yGWD
D6i3C41G8kaLzIIYYfW5/2gHRscu6TvGgM4Q9/fzhPU5oSZqVl63pspFXHRwIHZ93SFclAbunWPO
APBychb94NszEvVUm2VwKCwrhb9rtvk3b8qSxoogsCTtlYYMYH2eiyrH5gH8YXN6R9F01yJbNzdO
g9PtykwPD2u+zNOxChsAvYiwSmPGn2uSbSSAq66SomNbFiJJvyKZh7dKGKR9lwzT8mMOigoWX0qh
L5mtddVX4An7zKKPGm9qy7CKx5nbEh9Ly1gLVgWarl3tzuOyb5JAfO/aGevXyfWOmTfnd966TSOD
yR37He/aVfVQD8LB7h7+wEcsVdlUBEsiu1LsuRz2aCBraAqBDKPGWucfshTcupNPKN9sgbo0Gimw
QjQbOdNQq5bpQ4PBzHOfgh9Cjv7qB0t9C8HPJ6c1L9UHmXatcWW0AFPxJIP6sQOZX5sYA2bs+HeW
7MfpR26vyxe4Je5LlVRNfZw6x7tKQOjMqKoZ7XJRJf+I4/hfvf0vrDr+tuD+S8jr6S/8QXPw3yEk
2Ww4LIRyDHUCqPz/pjm4EBYQ8UIw2Gpvscla/p22Z7/DxpUYCXyhcRWEnvmfmtvfinh+lX8YsvE7
4p/MBd+YH6Fk2n6SZyJ74eYEiPvrkjsf5gTQLb022BSfoATCJlZDB3ztJZjf7cyscm5dq7ebnQTn
Hvf2ZI/ruZfM+Xc3GKvlvBj6qf7N0G2r8//cB2w3ZQm86RhW4ojmvZkhEq7WmfZcXq/L0n6ocJX+
0k5LGSKslcXXMEymT+FUho9MqazfpcpsP/ovl0YVwsOgCXL9N8+jnGxDaj+/rtvcONADu1fMjhgR
2Zl5OyxW+vynpfKL8eKvLrcxqBCa2HgjvXVlFdWMLWyZY3lRwnJLU1V9w0Kg/iqDBkkD9efL31/v
9Tjz59f95+u9IbWI3PDUyPUsewWOKcz23Ot68xjk/O/fX+ltL7d9h3wmmjhoNGT0vBmcpplqm2Ut
EO/WwzWjkOo8Txf9G4vRXy0U2/spZCTc4+1FYHiGI2D1dQOp5bjo3PqhINBeLRhZndsgFc9j5007
VXr2bz7dNlt+u0wAB7cJ1entffMc+2I1a3w1rhMie0TcoqU8iGJK7oPVDe7redSXcxlqlPiecS/B
l/6ZgeQf3yMWVyzRLWNpYxv8ecoe+moBE+L6RUOqGD4oRwg+vzOc+sXiRH7EHhP4XAWv9dcXKdwA
AUGTXpPv7n4bzcU4Wuaa381FkV7brRpu/37FnCxE3zxUjB0xhfK4HC6Ib65nc1i7tptcE3veXJIE
Yjw2+H3eNqaQdwEM7y8h6Ohx8RjHmGNh9rTROJjF5lQvh7+/lV+8JryO278sYYGv/etPrmvN6pbJ
9TCWVjzgbLGTY7/FVTc6/sdXQlLmIzXDSgkd7vYa/clvdFSU9xVJRBo881HMWX6OQYB3mJgRnP39
lU4vw5vHi9U0qA9HDUyGt27rhHG1iS7ElSbo5NPAo/xKhkLw3IbFOl5MGAd+9mWab3zdqnhyDQC7
3dhUwd3f38Yv3hwU1nxaB4084RRvHi0cVuYSnnVlt+NSRi5FUwzrwbluGfzvK3qL64X8hc/rUlbn
FRzd3whYf7GmsZ8DyOJcIczL2b75Pz3vak1zXwtx1SRFcGYv4YDSJvWZcC3qIK06Of/7T/urh755
9eHeCrZmcs6+vt4YOiknr33lWB4FfgXZvoJLHOIPQfE8Pk5azFcqDcaHzAisM0PW4gFx3+/SQH6x
T766izerjI1e+mNrX7lly9Eul7T7gQ1edxxdlEg18R3HpQnb48CQ4Der7hfHAK7cpotjHRJwsMLX
n9+rC0RNq3U1zBWOH4PtnuGAb/+zYJXTdghXc4MhEUv/RC///K0Ok5Jm21pXhjSHvXS1fRzSyox7
qx5+4xHwxnD056XAQAXxuvYJpnz9gfxk1YarrasQAowX63TxVSQQkd3Rkg0QwksvuQbzns4ze7F3
tQPh3WWUYUZ15XYfCbBpblynEzczlL40AvIJfhfI8qsvG/UqslFwd9DeN0suqPvUwKXqimnecjVB
3d5bdVje2tnkHXGLmu9XXyXfZeO3v1vs27v7eocBv3VwFaeu5Vx8a54ML9PQneFdGktWvJf4OkKI
dBAiavj6pltOceqjfM48Bv0Sm5a7mf7xvNUQ0VqOyN+5xv3i3bNMiMTY6zsCr9u/bHjzODW4VV9q
1ZQHuRTjdVJl4Yesau2d56fJvfL98Sy0FtAJa7IO2ejqz795/8HN3z4S6BoYoFPGCoarb76MPO3W
sKn9SyZ4/TU9oH9lJ1LeYP9k7JTr1/dYMmVnKKfCC5HVCoRE1MA0sHV/cyN/PdJOTwLzfx4GzMI3
LyKzUKGt0bmUVZ+/SM9td8huzy2oV7uRiK82Xqp5OCaD6s6gJGc/Qkvpx6DtauhMYj1PMbPAENFR
N8H0W5Pc08J4s3BszqWtRbKpFt9S+XC1qniA4tK1Gd/G4Zi6uxETlXN7nMfrrnqS5loCXSO5dGaN
od0obShP5nhJU5J2m+pyYSbyn6HJLwrzXzRGSBuEBbWQ28Jh4c3zSpxhNorFvBxayOtQmpzyFisg
hRkIJUfStuX9EvYqHsf+KbXnTSrXhOdSN8tdquCO/KYg+dVa5nYw0WeX28Iw3lAD26lHm+iLy4Qx
91H5pOdFarbwKpjVsF+bof2IcXRzP2MFtkPkcmMIjpi/fyR/Pbl5Ii5GppubvgcL//XOB67mID21
LxOdOIclDRUcz9HEBzfcJB31NN6pMTGPTCO/oMh1fnOQ/HqNnELNqXu3ZvX15bPaGc3Sty7zuu/O
QKWyIzQy/+C7pXlXqtD6as2B+h5WKRtyYWbyfA7Lc5/ZS2TzjHZVFQ7/uPtg6MXD2LxiKFnf7i+k
rIPurfll1jTrEzJe1it2fKgICR/sYwE6DapKeccoRv2zLOztGMKolOkuyesUFpx8r5+GkU5OwTDm
MsBJ/n6Y0uUIXlg8//03vjkavNm9uAr6C4uNlJC0t9WSmw2t3a3p5eovzc3i9Rqg1yhirXTG5/Od
Q8maQO4vs50sZlxA3RbFgJ/iAlSOYv1CcqmTR5jsJb/pv/56xnFjRAeGFM0c+uGbxVBKyCuKG+Pp
2GdzY1U3SPSAs2c7iYMaIcLSyDrORvmb/Xx7rK83KvzZqV1tLo7Z+FuLoGKAvldXxkXgFcH/Z+9M
luvGzmz9Kg7PkYG+GdQEzekPe1GkJgiRItH32NgAXueO7uA+hV/sflC6XJlpV2V4XgNHOqUUKZ6D
s/ffrPWtMpwbtx+DlgCaOmLu2KKXkjFOMF0m8591fD9buj9+a9AkLJvgQTAX+sOPPIIeNvG6nnvH
ai5Gx5a9ktkYQMZ9Blc0BSAGu6ha5/tk6uyzBGy3s5Rl2Cmb3KiFEHjXIyUOmBqPj9ikbyFyrfer
ZvXXqpvwy07Je6+KJyFJmYfMnEd123kBOAklsvnXP6kV/rkOJ/fMQO+8VQu0sX+oSLFZloI495Pe
bZ+PEiheuKaxse+tzmsikPHJn/Qd//wob98Q1jCnJx3XH2lZPC6Vvpr2aXaQGSfC7XYFY+M/uWX/
xU/Fp1JFYa8SV4Q2/fefSgRL7ark1glxb3w3OeZG2quB/S2aVi4+U1/l8X/+hP7zrY6wCNMBi3lU
tj9pJb8tfFE295Qe/Wlcuiz0ADZGZarZOyh0+p/8aM7PG++3DyDzKUpeZoW8b/yAf4SSdHUp5ry0
UZoU5rhDYASDeUjU+qta20sduNlksSkiBeKrjq3UYDmq9HqERHaqj/YQ21edvVMKpIh1tSqLVT8M
COTSYEUzKyKBA/sW92uG3BBM5r50vDk+VsPS/BDNWn0oM0u4x8XUizUwRcu2YuhK41n2ZXGZjNF7
R527pKEDxeS7NpsOMnDdHuFKuPBwcSq75XvfCjC+EByF9HGW5Tctbxe8wRT99U5Hf1UE/VxZEZtS
JQkanNfvY6KvF1xGcghr1+gBcQDribl1EVn7sgX3yi7cLXy7NcQ7H/7+syvX+VywrGJt2MgChFgp
ys+hRZgepqzQP9AG5w90p+onSZ76PfAO1Hpp2zsS07ymvdWjViahUkAixI1c2t9zJBCTPylq/M2s
8KT5TV2WBmRSNcfmaBb3oixBTzisap4YAOjpPmal3/o5RIr5jBerQXoEYAlzsj5jRktitvAzUkRe
PJLifaiUzTEXXh3obKc+epqfLyO7r9hPZ9vjCW4XbYqcuhy1Pbrf3N6Vaf9VF6ImSlwbZbfL06Tr
IugH6errqJYmSJvk46LwRmyBzTO2PoEqwI+dSvulr4tRhgYXpQtnseaPNMPqwSbMCHLAww8tw4eE
IM+kV65ZKJj0DsGoltMasBTsoFrZLdJrq06ln6I0TP2h5ioMB8OVh2GoQLeMXZoqIZE0VRNYnRXf
Vv0m5QD6hJC0UDL9zoS+nO6RTcvTmPeoSLRl6ZLARsno+kXb8/dhw1omEXIoC6Snl2nxefKKsokE
qol9qhTuu8UG1dxoiTxVA0iRyffKenrmYwDzdlatBdmw1Q9jZPTmcjQGo3qlqtJbn5MnfhNWur0l
daIIv8qW4ih0p3/mUISMmyyz8VTVWorHoZuRaQ2z8cOuuWcJRu3Mh740dCeMx01oWK0Lmnsey3Wb
UtVWwdO5WI8SdfOrm+Izj0SRdnnQ2qU8l25XWvspo1/2+xGF+yGZei87ZamH/DctcsYDyiAgzmBZ
ViC2OsXy3toZbhJCh8GaIoXV9pkET+K3zlohIYTv6oUJqkk10JQtzG/g4RFnOCkNcb05mBnf08nm
2CMBM7BpY5DE+Nej9OAC8/IqaB3XLoOyqoQIu2WMa94AZD6Y9Ivpzc4nB/Mv2LhvzmoZRIsuRqnu
2N8nF1Oq635SM2TiipnnzzzIwvYTJMK3+IbR9COaxN+e4H++GCWogFCiWO6OGjG2h7lfbORsON7d
aF2UqvLVue7PyHCg7zS8yVPEIjZ+M7e8tMgosNqFST/At5FdRZyO3rTja+y6+XjrjIl8gJWjl0EX
s670DV7IZKcYbvxct0WGO6DYdMqjVFswwmbGQRNLATSm7wxKp3J10RhmrasCrc6mn+t0tcH5N9gO
bvU+895bfIJmVAJIcSKvdSoX4kaLFB3Cr8TaXGpU/GvOmWPiXXxLOhPC0cJA/H11Cv1UqZ37ZORm
gdibJ1L1G2hx1V5j+9+jOrAJWy7Q3TqBJtrh0cYb0Ydlz4AAZYabG4zIkAZEZSc2mUC7FdhZposv
mSisItBkU+dMunMqEqHVy81aKesXbA0cO8mkV4ckb1aXpk4qn05mWgumFzvTYKzPyn0ezyLGEkqJ
HcBSNQnu1ofpKhYFdEXXNs29bQw9avTZA8emTfLV0uGI8krB6LVTN//CGwCfGJ/Po56VihG4VT0t
QZXUahNBITDziABPjzBrYx489CBaWu/0JHMePVpatvING4RgwJ1wsQ1rffWQE7Aax+0qfGPCiOQX
loYwzO1bNQmbTHagYSYXVeRicqcEUsbGD8uV2dXI69wKFn7C9mApa/qom0b7FTKG/japzfw+O5Ug
+jHFbuDQv96Zee89KxgDbhIjRnecVLViR2jabFA/ZoItaC3RAoVkWMQFmelSvVeRh5bsyD3eGc+B
Fx70LWQKH8yntmU7OcodCdEjV99YykPmGflX3Zy0D8aw8V3JCg09nTrbD01sIUQn0YtMDKpc9VLm
vHOIeNbM2VPWQ8gAzcstics6TsJVVbtPZFWqgMWcokeWOnb5CN2KjXIJ5RHiex7KJmwFUbmnwbLk
iycH24pAuzjlUWUS9IJCrJhCPldiPC6WZvfnxU2Vp0VxLNAnwkj3pazQI5QIlzx40XX5BWuA15DB
G9u3qtKVZSCqNkEkDRtNw7TsuCKoXCwHPmgZ7ULRwrA+V2Yo93JROLUtFGNICpSYGGJzls3HzLqm
RhXBjRssq9kjcIU6MR3buahPa04hoXHg3WaShcqHhdbqoHHXCPRbai1OM8qUIsCq23QBGHz3tjeb
DHWWkXCkG0VrfDOVquhCiiE28l2NJSsscnt6LXo7O0qdXCSkYQaOo3nSlIe6rLAdL7pe/ADkNi7B
nMLZ3wEkdly0QVofA/ivxAMt95qHfPNSCVphVe+DPc1yZzr9NFzlYi3GMSk9+1B3JXQstqqmwYFW
Wu8wm5KbcbXbd5n1RedPyKvuiZNR3hrDSybmKbVZAc5q8bKNwmMEpJkl4nSmwx0Hjpc/GvY431Sc
8myyqNe5FMS4ee3iBJ/W2pXqSaUbWQEYOVL5WjXWXOzVOPXEMZYtqJu6xqSOKChWzKvG+UNNuNBQ
3MHWQ6Fp4KRGg448L5WIG0U+Bci3SiNCMK7qkGZ4NP25REWO6YSZeYS3WTzbTUxNMZEYyySNVVRU
2lb/MnRaHoeJ4yT5rnfs9GtGMugPG4FMHdQTZQ8TnEz/YQpH3lusCF04eiWWdNPq7fspxlUHey7B
etgv1UYVr3kFg9iljvatVXKdu+vSqv7kJBoFkWtYL6mSpZclsd3HdU2WR/K7rCcDK7h1VOoWpBxt
l4e4X43bLHLHebICTCDteVRzJPwOlryv5lIsH1YvxzZE6209zUM6PwHQMDKfWSbn36rHDkQatY1v
QVJpcudVcNMeOlB5kmPJGrcKC1oIMYArjp1kQIEZ1E7uabutsL4q1AptMOfoc/wRadq9A+7tW4Wu
Jxy91bwSkwvNTivHdE8tz5ki5YDw1gTMcKN4ZHft4s4rcN3xK98A//RzmM6qO0fAyqyrJabpabXU
qjvmqjkgUJFLdY8TwdlzyGT1Pl9ac42S2GYEEOupWftmY8YfcapWD23ppFFr1h2468QtEBrIlXvS
4PiUwZAplR2Y+dKtSB2d1tut1aikO0xtpG7q8LdXSlzhfWpD17oBAQRVEVbNxNu3eNWoXT1iIJJd
65FSi/lyNCEcipUsp2WNrccamNqXNuVP7cg9qIFnK8P4OqVAgHyTfIHq7MbJsgb9mC1awGzU+pEv
Tf59zOYKBorDexLamoseMefoxCUqk3qHJoyRzwRfAV/TqlBFiThfuwjVZT5DcTGGO8ipquM7CTEz
PiKw9ROF7VJEqh0nX9tMaldWx+u32Z2LZ3OsjZNbCgBkrS4XvDu9i/9qGsCZzYWDyQKyN0XQMi17
m9lpfDAmUINN7u0NSIZakBWUXHuj15WopgAzrjMv0b1w8iw/tJnlXrh1AajRrQ3UH1aj4Ak95FOF
fo7lRgM3u5+eahPXxAadgi/jymJ8q8BUvS5lvTxUPFolZp8RuaUyi6YOva4e7QOHLG6fYdHUIljz
sjuzhokV32PmvK2d2h7wxGzOP4B781Ck5jBf14QfJmqHYXo1mCwqfq4l+o95QdQVwGNsd223INT1
jDF+RIfaoMwcluKGbXT56ayE14ag5syXRremNFIyDSlZojU1uLMc6S24DZRjh94pXI32qhtSn8wB
r8ei10HNUkogGQfTm0c7NNq5NwNFWEgz01RdLqYKUzis0EEXuxjKDslDZVyFVpcnH4y0nCngBkbi
XY7K/GL3uTD3jlTjz1KbdABLC17LmlPpddtM3MCxWrIj74KMOOWRXae6Pj8DBcSzUg7VLdQaQaKA
HM09jNiU9s4urCFIgVuyJVp1+WAMmcbclSnTzulciGoG5pPrWqieG1AX4i+ZusXcgPDJW9pvlh+z
bTDTeCkSD38wE76cp23RGhIGEKizSrkTOi45v0vodUJaH/m5Fr0idv2ioYBFIiKBWdSe81rzK9dF
dsPDMJXaXRnzgoHAwiLsI6zzXgbBAbJrh9HR/InoF5yrdlohSE6E8oKECbNoCobT2ElDrT5JtVCe
utzNeUWFAwxjwdzPV7LKbCtQN1+0B7FvRj5cYnYGpFk1EdgqMe0UTL8nq2dnu+stQTWNahDUSkXF
utWDJiX4UKfWdO0hXkqigubVC0ih8b5BRK3BT1dxW3DlKA20Iez8m/k3k36u9u3NyvmvkHiV0Wk2
s7K8IinG8VdiAGp2khCNp35M+x7gvJ58+TnG+V/x3F+1LWTpH4uX8Pv4/S8f5OmMy8336uM//nr5
gEWSNjhUfv7i8cd//PonflXP6d4vTJo2dZpN+BOjCxaOv4rndOcXFiEM3w0mbS7/YED8d+2coru/
sHyEuMG6HcIye8h/iOcUQ0VY5wLCYIBFSgx0338DqqEhNfrdPBiJikW+zKaRMYxtv/fHLRHqBbdT
Z+LB3Xwg2clOTgXe5aiIpfKimX2EEra8lKo+RmMjTqrRfQN+c4zt6dAN0HaQ8Ii9VUw7vVdT3zCr
la9REhUxzI+dIXQ/b4tLr7sPuNCJxDDHG9rdp8XJxltl6HbOaMA/cH64nfE+VTotvWTRWY13TFeP
pKp8S0xvBdaHHr80xfxcj+SYULwQ4mP0eLLskF4u9bMYT249yVujTs8dgtYwNYmJKaGNKcMdITQy
sFON0qJbj1wnfqe36bk2cTA0UBlSMXxYxvoN8WtU5BjUhkzuOmX67GZb7phE0Yytb3lR3toFdZjS
luXJpASxnPwb0i4R2ka/c9L6kwa2CdDOv/R9dScWYBaeOtChe+9WdjGthAyi51nppm+5anWBM+K/
E9bKbFsmeoDCmgMQoA73Q9IqT3XOAAE57jziV4Hw+uAWdha0Q94FUIxaxkLrC690OJJUs1dRTJfG
5j1mvg4lc/ANMdzWmbw3J/0W4Waw6iNqAuIfPa52NLWvaw8312vnk1ckDuOp+mptGwet77NoxsGC
uE5Xd2iU8z02knt0NVFZlHvMEjMAj3szLq9GX1FmGaehR3dPFPZjL/IHvOtpoCRKs8MyQKesOO9s
me4UZ5tcu+zZmJX67oaGM5j57pWSEn7yDI9qsYK7yoeBJtxVYWg2B6Jdb0qOUc1oxV3dG4+KmymP
Re8lfh0neEykV++Rcz4rZnI2i+ax69cOpB+wBzgAgTUb2qeCAcAXiy0PE6sJGuUlfs6AOYW1kWLA
zDLjqC/yJPJ8BR5AYEhVdhlhVwP9vDUzbUvMPX7Hu76PPzvNuNqi/VoXdR/2pCwTeUW3BSia5g0w
5OQ41DTDslNiaw7yzruCUzoskFRDa3ROabV1c4u4WRyVFred1B3IY+W+XqcHMxvXXVfiKtYaRi9N
l74UDa+R7hIUVWTmvFkrL4WAY1h6X1SlvDpkue+wUfRBmenzjVlXx3K1RLiI/FUKrQjjvpsi1Wif
8TdUPPPNjWwlXhhGhxGIOco/cQXOjRvHsfMoM9SDl19LE5ZpTBF7HHM22ZXoMEabUtNpQJuzkndV
MAz2ssf7WCHS9yomG+Xk47J/l1pW+TWRXT4FhRWOuTijUv9i06qFo6wOVYe6RKaMuBMqFCef372a
jnUUkDUYY3H7KoEOBMCZO19R5g7+iv5G77PXh4zAGgHpqsoYjsKRPCA66MNCLBTfZZSWt7iMOlwB
GT6E+zpWdp73LQetxaOQvyfyMgnmq0bW35EcD20DR5dvmn19oTimAiCjInk09Kk9gGPuLraCvdXy
2irqVznsdDVJj8j/j0QdTd9Ku5W7RYu1F+n1j5ZYaKEWUmZm0fl4+62bdvQYosxW/d6Qqg6KX9ih
rIz8CEgG/xJFPJMgetfKq8PaaW6Ndb5CGjkBzZix/1viwkPQ3klPOS8tbujS+7E601Oey+eSLJYe
YmdYzcpHZk9elNGeRWoS3yawaMxVP5nTch4a6I62tQiO4jxoFhfj8dooh2HccsYsKffA26qrjrvL
URhBZEkWVI08UETfIeS6IeKPcwAV/0FIOtUkkWdhuSf8WXB5vNo+rAxcRKW8dDaeYr2bVAyCmFoY
JQJ6IBzsDcNPdVJraKTaTJzK2s8XtazrvdjmIwPghjAfZotUIWe3TPUjPipGDA/NYhxqiSMsyTcL
hFlGI8BV6Njl8hSXx7XpObqFNo3Pi60PVyXRTzWZQ6uoT+kicSLCihko/0EkS8uUO5HpFlcDJFyp
re27WnB0LoVdXAs7vVXaOQmmcsRrLVI6OYqkHXCzW1l914tapaUQORzThdRA0/4+ifZHlozDvkdL
EpijdWBff0gbZSdHfB5xs/rtIH0STU8yWQNHy8iZyp5XC/J3OlUnULDHDBpOZQG2oF3j/YlTUKHj
x+KA1OuS8mzHbnzUbYYOc7Lm9PxtUEx1VKvcL524ZqP7pYfTLjczWSF/qFpHcQpMyCIPMHbTa5uo
H/1QftGIB4oak+Vp2mt11FhltYN/qmFGg0mCqafYMaLeeTWW0WEwYMVAaj6kKctnoxdsYYV8MCf1
dYaIS+QtPNSm/16o2ONrjQ+/NAp7B6u8uHoet8+0ytfMiVnWOIOm7bshs311ZJ80A1TdLT14zFzB
i1IPtnrQa2V9mdf1q2uL0jckEB+rBRdgKPocwe1uD7OFPjWt5/wEoy5/y/Jk2rHLIg8NgrEF7B90
KLAVUqPsTLypqVEd10UWh0Ed5XHVkJxnpr48W5hpXxdo6/cqPGe6TCfsrVsr2S2W1UF6mQPO3kdD
Mb9WdTE85eoEydb5WrfWeGxi0kDSEY5NIsua65xTVimcEZsp6rhBxt+8gfmW07ZEtaiyCs0u3Q1e
c5pV0CV198Hc0LgAVpIhPjI08Iv1PaevnWrHOlaaoj52yfhVX2wuM+cBVeN+REP51UyaLLB65cow
rvZp9OqT1MY6MDptCtuB67JkqnRkP7wjCACSFNYqWF5jnZ9STz2KWffZFQSNDiHbqrtDFlth7wyh
065B4TSXCvp/DqCYwKtnJ9vMgFv/UwZVBzRVsj5cYo0wzCkzAqYwh6XQnioPuo+oJPXShkuMZ3nL
AHGfsizgdk6gjUKKXkhN6+wo37ZlS3NRhRLNSRrUNp8IL751U/HIzPLbwgzMW2Yu1x7vobrLTPPL
UNIgaewv11wJPXZNNmMK35scZMrwRFINSjujy1gGVqmEuY22zNQ/9KHcN/qlBhyTeQtRwhOAhuRg
WndJnb2XenteB3szOlfBNFMwJXwanIqlW7KvYnGI4QNDS9iXZCdQd+2EbZ9I6Xb38O15y2ul2GVL
wmrKXB+Qlt2ABmv8opLdPpnXL41mq/xNpAVQXohDJ+Szq9l6aC7caONi34qan9tS3xLHPmsqF9qw
rJ8TmJCMzIKdReRaXA8HBndHQgZuebKp+QCtrKvi251HkwYYrTIP0xBfM9G/9cODospHGCNhMcRh
azw2Tfk6tcnXmi1WO7q7yeuPq1JeqkQ5Op1601lVOCt5HzbYxMJZYtBr1WwH2pM0+375bAr3xSq5
qzggCrt7bZz+w1TjsyUFE5/mMmTlHofMXsnMPWm4YOPafQERdJJVRH99mszpde0O4BP2TZdQzRM2
WXkXo7jBEf2NlIHLkFxU8yGx1/tm9s6itAKTmFUXQ1iP/9kmiaqLIU+z5Zd+M/fn3qS4WRJxFUX2
ndhS6ONQRHsQ5qHV1m96px/sQQnb4jqubRyoSWeFnssmqK35Motqf9YFDzbltHlZbCcEK3Ltuua2
Mfp7lK47DpErfQ1CJvfOmjFF90wiMLGpFZB1vbwtM3yfSqdf2d+GI3yZUCrcKJ0K/4ZT5+gBa6NS
i+3ya5aVV5NK1Rq0M5zC58xMv2CdYNGRwIhbNEhFGjdXJu4aTX3NSAkICbZjQpiKwyKMW2d5Z40b
QlkDBTMsbOShhc3eUdTe88jWKuhGcVp6dTeDldsLQ7mfDO1L1744M65223vnSYLdMxYPOoQpH3RH
7NONJJFM5RuLaOjMbbHTS9O81gvcn7qtDuus3+Dxv5P2GiFGYPhNVARzcAl81PmwMwsTqVieM8Xb
Woo0cLnLku2xnLzXmWIp5z5Ta/hltYPQ4Yvh2PtWgQ5qeRngVXN6qMmxQC98283bgEqcCy7CVNmY
IxP3gJitY7zGGJPt12m6ZUh/Q4Li1VBcWH5xWPTGy0Yp0Tj2uDh69Ih6+0WsbwWyAUv5WI1zplh3
KnsnqD3bsXfPkv0wrOLasHO575v8x9zgn1GtZ7DwVmCZS4S6IyDPIEhj5caSWVS444k1UkSOL6rQ
5n5md9C0L3rufLBePlR5fU4ydb5JNMtPZXzbdvDAhskgtuZEu4YkYMxSNiH8b453mSaOWrbZa+0f
Nfy9gCjdo9IYgIxKRw9gBl3LVtlnOqPjLj30ff+tcJWvfWsHxQI+y1KxUrsEXW6u9O9lJY+KTG6s
npp0VThsDMbS5AaCh8jTwg3iWgKF7aGmygkWTdp+Kti6Wx2mGyvCh0Jx3cjROM0zZxpDZ5TGEcgu
KzUHeFjpPsVt+toyXs6HSVwSTb9pu27LKq2C2ajlqa3sOIgX65nWfQlEQWSmYeRvY2s+Nkgw9yR9
Iw+loDQwdO0nrf4y4Y+HMNsdlYrBlVD6F0QNr1XBEpsKPglYAoCSApJXbbkk/Tqrp7hB57gKV4Cs
tt8S2TyoQ00WJAG9fZ5DbYi3yXcz3OqqYJ5q35ApB1IuZ/eN6ZhPFMEhURwbNhEi3oDxIHlVbI4B
ZTCrg+OSJpqjzMVvO697+LnljnAz1jZtxdTOIwHLs/P6VML/5yXP4q+aljylnVPTrDAf5KuJ24KT
mJUaVTJ7ByBTGfRGxYp9FZQuwGG2PAaSAMaGawBd/r7Mx2CW+kPttn5qe1GcDa1fItPxmu7DcBgw
9uweykZDS4iWBcZh0e56GddXJ9PpJrrcCB23U8J5WsYdlAAvsBtWuhkRmxEvKek+83HRK5rIhGpl
bua7MS7YkNhTfEEUMFS+0Sr62RR1vQPh0Pm5J5ELOq2GnZ2xpAW/Eg/eXB1tJQOFPr8DbA9cNd8t
Js9G4bw0inuRZF96g36yrerT5a41lupbSpbHoVka9m1dLh1/1qdvVSafSWQ+KiarXfY7pxWeHgGw
pP+pxkWfeMznWj9TnwJy4KwK+w15BM2oVcwLa3Lv6GjNk8Cc7EUs9njGpZIeuVoqxaH9YCPFu6lT
DzfuDidy9l0rZy2ai6ncezTXiLoZwsyonoLNEuAdpUHlF6krXI7eZf6L1mA7PeJznpApOxiG33er
HSRwiajr9GfYIm+CuHVt1s6TU9+YPInukH5PeNRqR3nK3MEJtbaIYtxDZV/v0rpPULtpkbWRmuMF
BuzItZyzjvcBJ/SBFYsIPa+vk0tua/KcoBzGjL/sSH2dcR0RxNpY9VnTjBuSvoNKr0+9zD5MwmlB
JJ68zDgAQzoTS1Ha8Zd5cO8mSfKpbu2Eq58cQlQnwSRYsGTIpuFbDG1uKKs38JQ3XZmey+U1cQRh
N8u9YRJvvhQvLO0ubdEdNiSj3Vhk+2YnrI33IPsCI1t89PppCJ3qYjb5nYGAox3EXTJ9VRvI301p
n0nn8Vea0HAaqBVxt5m8nDKOYLoktF3aneC1Dli7gHHN1a1MWk8r9hFmRAhn7CVChsbCgC6DR2RV
dmW7oK1w9Leh0sIu1246Bbmta18n1fjujlU0GOaPURI31W3sbOYdGSkOGhDKvnHp0an5VmPbjrkp
bQYZGBnOe18vnG5nxnzYAQ2Q9yyYBPL5Y4rmCe/S5d09qMR9I2F2w/aMEh4wuWRPXrecVx29zED+
QszgFQ+7dmgR4LuTd6hNjs50SvZrlu3IL8kimyyBSmNt0hYn1Yzv+yX7WJfqUZtlGgp1/fSy+MFN
s+9e3b8UzqkwdBC1zrpTudIh3D3o/WLec1yotyAnskFo+Gc040dBRFBQV/WjZ2f2s2TlHSMo2s6X
3GpoRE59crDmr4u8KGO1hLBRwMEa0iVrXrCz3ANvje8hGOjRoHdpVJG+ubNAElxSJyPyQF8K6oap
NSk3UDayS3GS45DUfD7XdtyvUqa/qir/d/D/V33Th/73g//Hv/2f5i9PTfW3//uX7/WPv9z1f/t/
9XvWfvx2E/DzS/y6CXB+wdGE+Nm2kd8wxNwg2r9uAmx+R8Nft0X5qdvQnx3Bf7rofwFTijoW5tXm
YsWP/F+LAHXbHxg4TUj7w8eL39T8t3YBP41s/6WOxbVKkoFpWy6fbBIKQIH/Xvo7tQp8DNbZ1oL2
NNAsRi6zsLIz03clA0+Tb3LOUsRHxFsWtAp2fDCKlYk1apYPNwrOKa6/zAh7NWasAg0e7jERe0qY
eG7zhM94PoJpA0II1S38zUv/L8wuP80/v/vLmxqxl5jQ+SfeSGtbc/zGFVmYDWeB84pykZ4lnjit
0ixZ8mAshvw+MQqm/O5U35tGrHEao/+45STqPl1dN65GaZgnA2kpclKzjqOkUYtzWitwJoauYm1R
Eqmz394JIKDqukQj8VoXjdeRZBIkW+99bMkPNZvaB0mGzw626/SWm1PGiCp2oimdTNvv+zq/LI1O
i02fAxKKWKbAWQsOXU7L4dOCGxu0pOwh9FOsABmb0vyZAPr3qx6VjgRB9+a3xvCBlXGTYv/mNRrx
YZTO9ho5G9XLu0mZ7QYFY+xId4jAASmi+/+7FRyXX3d87Ov++8Phkr1tfq3f7gT57/++E7R+YacI
oAFrOunJ/N//PAk8QjjRZyG60G1+C6DdP04Cw/iFDgnxv4oDFdQF793fEXYaK8afZ4BlYQfefvff
2Qj+fh3oYMaB42FjsCNGerM2/MHVMABWH9KeOKt5onj2RkJ6I5ePwp2jJf2j09vz3W9el3/xyd0e
ut98cHWIn3iyPJfzj72dafzhoYQXZBX2lDJLQygV9pqphIOuvE0Ir3b/83dirfn772VoCB5wHeFh
5IcjBJXT9LcfAAzdZe6OI+16u+iQHcuWKaz6SIqRQuXLqA0bDA5PHRF7RNmtwpQIibwo+lLbVb1N
uZkxRR2LTAuguScHkZEbDug7oXVr4M/G5G4Z7Y2jkL4Y09Rl4dBYxaMYXVKGS3c2xlARdmlcvDkr
u2OKopfwNa0VXtQoldbAme5rzo8GL/vedlbiVHxdnZvuUGcD00uI4kMZVgRlodkwXQb8A/JB84Yh
YjXcNQwQ9GhEL1JcKdnmd9Fmw7nP1tb5XuVzg1xqTZy7xMria8sG9r1kcZMFJHYhqbf0AZ1JGDvI
quhT82QYLX/d5OK3Za7G12adkajTVBYI9dORScwSYgoDQ8hukrL9YlUOWSs4I0qJ31Kx0bavMz37
YXuo35Nk0srXWklHI+ilUuUd4FVB6OkMThEXhgeiXzu7aTcTDGjhSmKabxbaSkBVotuDtYRqzkQO
XaDm1ua8Lxvkulwk5Ezj0e1E28iXLs1ld7USpa6fXEnqJgPOxrImcIKdOqnPjiROBK++jo4WTUYG
lpR5iWQmRyKMioSo9+1ZAVTlLzCyMUAOTSc9xHzq0K/mKUdv3zq349jZ1XCPwKtzyrBlS4/q5f+z
d17NdSNpmv4rG3OPjkx4ROzsxXH0okRKVEk3CKmKgreZsL9+nxRZ0+ShhhzV9XQoSk2RPAASaT7z
GpxWKlqWlesuqOk1qRes7wPdyboAXZo7QXUNTGQQNzFKU9XnJI/yVe2XFhgGGuUUDL7BxGsoxEYa
0fsPPIAdyV2bA0qpQfW5qu+2Xps2QF86ELSACm2Jee1NQJO3el9llnuNoL+lDkpmI+U/d+0/d8nC
JOpGtVSHtrcba8d7xFPSyYbIoxLcp4DAstIpdisCs9XpWPQLsTbdg+QwBVX/p5FyXPcatXQMe0Tr
JHdDXzU0MPk0QYVioXGXXENqQcgJdwMk4AFeRc3OrnNA1h3Y1oI8KAqwcasnFBtdKwlZLJGXnTqT
An4sOtBSkMppTwXFSP4MFoABq6nsO39N0pvwjVdYVr5D5zZ0Lstx7sqLbBlTh7wS9BS6Ge6azre5
o5U6jbvO/GhppM5tVoX9zrcKVPY2czqB43XBAds7mj+FOAXWR5klo0Tb3oumdItTmj1LcgFYPQG7
Z8v+uxoQ1wahmM1nMAhdcd5adE5Mik83cD3vaUbqYa+QJQMQhjjWCrIHSJHlVwcwpMCadTFW4wnK
HEGy0+izyROlxFIDU4VHA7x+adFuUD5CaD7abbs48xY4NHaKp93QWghzCq9TxaEaB7GdepSwT4na
fHFIdA0EAbRdJPaOpYvofRG1kTrFqX76WAA8S65QiZ/DE6+zB3mbzC7Td2+h1pbfNU08ozCu53ZO
t45bgwP7MtcW7pEYudFWu/LDGsiXmFcLq1tF+W03uKAmN8LPBMqZOcK9l0YvND0DwlJ2JxQ00r9q
OHLrNl29CvxSWRBS2FGamCIfFJ+5EfgoyxJ3U89vrQnkad1dFCsgQdLryRv3YzV4I159NXXrQsId
uWVWTqR2qZe6n+gGUsKGU1MmlKDcOWKL/mIHIQWtkx54ZL7S5iEmvIlTuYakt+G8NF9TAPS2/UXS
N4qYl/ABKfMlu6qFn04fG/obZXY8ksNh+ivpaui4IU5Icdyo7yNkm8xBbHoZLXf6a7ZTVXWf/jcq
eoiKDKXzvw+KTvr7+7okWXoaGJlfeVQaQ6fXBfVEGGo4sSbK+TswsgL7XyQogimOLANiQSa+f8yR
QgewFFZnRqcJtCLSLP8VGnnRv4BIyRBZcrRaHKSwfgMrdUQeJ3fzKQuYz3EJWeRxZNT4euGUyKer
jlY/5mQDOFd8/PRA0Y35m1DRvlyqrIFzVKqJXi5Nf7+7i8Oxat9wKPrJLf130ORxLwGtB8ltCOkb
cYbngUzgedRB3UBedXbi2/m+dESqz8H7TtYnXQWtf+UUjSL+IGsLhvIkIQ3LP4OJCT/i8Zxhwaqr
gqJ1GFnLSUTPL/ygrDpb36DIvhiy0HGJZG3ySmI7JOKe3+Y4iyCePae8smwBRVBGgzVfzVHtTJ8b
RMWXXYUKYH4y9XbSb0bcDfqdUn3YfH4yy34RYv7qNhBV4c0h2sOAHY0W2M2GHbEsr8DHZ/X33hnZ
jmynyilqVz6V6WHSsw+gp07a6IJmcKnPE00Q8v31+ziWQLCJOI1VFrs+rHvu5Wg84lznthtO0XlV
hGxY536jC43y7VBF4gIN2NX+qLMCzwG/gz4E+SAt2rPcpkA/xzV43t+/nZB5JCNotwT80VE4jLJs
ErM3BvQA7KD+MCQcS5uGsiRNIlp3KAUf0MMvknkTWYTU884bXUuB6SgyxPobBNqX09dvyQzA03nt
ATtHfQVvKIx/BQvt+YRBoJmCfOwEZ2iilc2ya5KuT05ynXjw9BRUvJa2XYk1Id4zEEnyH57GS7jY
vH4XNlvQ89sIwF2anATfLPK04+WlHWslxpHrWQx2uY6/EtkqRNk8oSJwe3SVMiqitujcInsXDDgc
xdvUjVqSGPqPrY43xYD81Q/hzp7AJ6XBFGFLqb1pMNyzkjRZ9jbo3OUi0VBBv6UYN6l9H3rEdJj1
BF1BuA4c3vjrWE3xDQVe/kvgkOhw9/qTHs9IMiGHeoCDHAaBKlqFR0vDwo6rgioUH2KqU12HhG45
Ls2Z46mCu8SsHuVXYCbdaL4H7cBBQqzDkys4uFkf1Qav1Wse+PXbOpoGDmLt7P8oFLGF2ehLHk3M
1qNePSBgfaiQbysOlq07TH3lmpSYAVOyn1NWLyrWqRWedCFY9LdWxvOk1OMGUKgUqFbakowYwtHz
eehNMW4RnD8HiUW8vsJYq7Q3FY3Hv1x7EuVV6uTKYFRt/jkoZn2X0t8RUGExOzrTlRymy0RVFI0E
G9+SY204r19W8A7rGyWd5+k6GwknIdIDHJoOEkFSmK3vSUknCPHhVDEtJBCjfnjAnNgGbN+lSl3V
lS5v66Ad5zcW6YtJg9ob7hmSc4d6EpxCc1NPLqpLZ7aCKR0O0NpFCARgzfxPcV5Y3rWbqmk9MABN
cjuGg9udBn0NUrTrPSrYGqIHiuuvTxZ5tL0zBmynpPNk9j6yIsHR7cR2PmH/VqrDitzGddgMo9wP
Euuhs7WaJYffnI4ffAgh/WmVdvDuonz4YAyC/W0aBuuXiZK6fx9ZOfx+JUprj8G6LCAmFY5LO7h1
5u0oAzIxJ8m09Xtnk7l56h+UGbHKEui5Hekt4FzkTlGj+gOGp+H4oZjmPIi3MHWcE2/FCO9uXfx1
vsbJO2t+TOhAafLi0Lt/YwzNinqy8ZrbYPUz40PeLDvN0W242oWfyDo/ZLOdnZPqyw8Dlnoh7Ues
RSuSpSmgXiKk116WpLTJhYdger9D4WCeT6rOit0f8G3V1Ly1Qx0vRe7ME0R23J2HtKJztBek+Mjn
eDS2hxR+zHDeqgkIa1J2+bCTQdpWO8vTi3NidIox5kIZodtpz8uSQ5kjrYimEEkPtJQEHdayKQvv
Gv4XmF1mdqXeUFb7eS9Ho8iGhd8u4SZKE8cHKvZtgLh1OIBkDapPOhigiFGWHnHBlopGUiXlsIuJ
VuWwWWMDIvKRCjxFSLCTnwNKb4j8xA4A2xSuyGFRXnoIJjnMUNAkVrdut5JZz2jnn+l4Db4Vi5/N
53PVjje4lHXRvstIutH3Hv3zDP9bGoFjCxboKrID/FtAmiTdbeAYw1q/dblCUFN02MvcWTXFzP8K
7H8Rcpn5cjQS2BcH/I//sCjNDv9ki0iIX/o29NRhluuSfUCIYMpBBfed997h5XVn+GZnl4GASvwP
LhziVOohakW0ZY72JxfWYZPgvOgMB13DVNpFnuqo3PtJehBo8g7nbiZi2vFK6re0lH6xDYVIjoTU
bz1TYjcT+cmVg9rWMYSj4VCRC8+3Ve4Fn6O5r+7XqtbRl4ByjL0j9y7kruIoBgoco/zxxnL5xbib
dJeHB2QAb+oogGqcMnGxl9OHMhOdOnSYBA1by5PwElpPJtOHFnm1XeEUSfLGSfSrK+OY6pmTSDD2
R0cmWOt2CsNWH6QjB//QjXEV/8Dqz90CZfGB7uhQqmbfhlH/1nlEvfx4spHgUTw2Ir2Ciz8feaQA
hnpGywwlraESu8RXs8l/ZHSOXkp1Egkrl7vVxvPpkFDfKk/UaPkgnFURq4tGCAbntych3i9MPpuG
GiHt0VvIVdMiCwJ0vFXw+C6LMGrvSwDfl/i/WO392M/+OYoJ6VuSWsdxE0V0QYeAqIVGALyho4FY
21q0mHCqgwfRNMQnqobx1drq49R2VgeAqGsBTCRYQ26Swbfy/euPfZyWcorgH4xcMMEkSAVOkucv
IsNtEDO2FlrqAsV/AJ8EAWEsgizYUakBDCDg+pWb3G7RUOgoil9jF1FcNJNep3OHfeh61G00bTBO
oJctFzX6h9dv8eUsNcPj8icMQ/46ukMQDFTX4pQ7zDLK3UXhh8sf6yytMyzQpPrDmgon24Xh2L+x
MH81NqTqdHcC9gcqGEdzwkXVbYiWtT+0GD9+HBKdLrucxRRvfVnhQYAx4Py5iLQDWAeNoosh8utL
n4LeB1H5K+CSBdGP9BKbtPSbPYxx+Mbh9YuoDl6iY+6MeJf89OigbdNxXfF47BBqWAsDU8x7WsHo
M+3BIVH+y/Ah+ZLx4m+cReZnZRLiQu7Iau3eGKqXG6mR+EUGFSMlbuf4FLUpnbZtW/WIl6M1wVyu
wgz0c2NbZ7XdyGy3TB5NEdBJihJxYsfpPndF4ty8PlWkOSqen2FElKad7FC+QPb+aDVFbb4g5YVZ
z+Aj37TD9dzB/WIsKZFOUTWGu0DF43d6BMCgLTHGX+qCOOiwlGV9Vcwwe0+Y8/WnqZJodL5xby/j
NdM4RAbMC2j+kyk9X2lwb4au8tbuQDTiO1AMwvLSEkv/rhMiuSC0qD4NUJs/WU24tDvPAtYKq8Kr
T2QzVfd91i3ZG3veT23rZ8NFwgSCwQNFQOlJHG8+sxibdh4ZrnAyaPVJNf2nOFJuuaMjlwDkm0P3
ZCj97Dt+oPNVvPpVCUFFkL7XFdxUQjiELg4jmzPyNXMAl8hF2HeviwYW+VpV4jAMdhS/dd8vTg8O
SqwKzJv2oWIeV4fsZVU550F5cCe/dfJdUE1V9mmQQ5Xu2EuX4EbPVMz/0k5SF9/6CYLg+9qBav3F
K6QG7FM51jJt3njBL++KONwnrRCmvoeA9/MXjAAm4jh+lR2UADsJqVeVKCeg4g/b99qOAS+cD4Oy
LE73hbjwrmwgCd2ssENodgRVs+b6MLtu3dy+fmNHKBEyTgqqnLSC/d0QWo9LNLWfrsjCwTryaJW1
zgYnUpvKJ8z3AkTxHIyee9rYS7pOmzGY0eGuhT1RPVgS/BIPQ+vxT7loqWjkhSje8Xuzd9pK7elL
uhqTe764pBYe1jxzPkNsx3vvLxrjHZfqFAZk1RuH1osTgX43NQYOTJDLMGuPBnpZo4ziLbjENeTj
4QMOApqbrjF7L0JkVIxhID4n2yFYm/oNKW86/s/3GGw1AMCx30q2GQIGcXQqxHY/O2wm+cnSdnMe
XdOhXBmsaIL+BqaTHKvBT8tIWcxfM2d0g/Gs4DgAEruseX0NWt7XX6afNaPcUdScUnecmCdySE2R
bMjKZg63lpgTkZ+KVifzcCJoWVq0n/DAWu/mem7yH07QWuXHRDSr9yVHkIlPoErq38K593O6gpbo
aA7KilQsvq1WPMhxAG2Ter1zFq7QYB5VIh2zx5cyiiOccjF/ZXEXmo9FfKPPYQ9lQYRI1X6qGtG1
B1EOXRmdiCEv+PVl6QuKW+yX5tLYVMF22tEpihX8+CAyk0mSV9EnzyIkV77laVVTn2pTDOLD3YzY
EMVCB1EXZQS7rJbJQgW/9uebagz8aYZAI8blK13yRX/GX3uR9bnrU1xiEx9rvt7Th+4Qb4xHy4Jv
SqfSrnwcv2rX3U6p3fEYFXo4JrlEOE3lUE5iRm43jJH5Xlv4yn/Xe1lq/o30TnqnIXqtasW6V69B
cggY7Lm8RhbEn5wPkGYTW5zkHZoKzVnr03sCBY0AS+uZ95OR2V3Q+mKFvRcSq8Dm3ePdZh0TSR7W
dQ6oweXgszxU4ci7beC4WIKvdzHyZG6wDddUWvR5a0+xOuO+kTwy06icmgsBGQR9fIzEAPHin01q
ekgGVCuGc9kMDhMvpSrK0NNLFYy5QJuMgUUkeB3I+HvNE49gPdc7SgaKFV74bf4jSmDQTpv2ce03
U8pLL1RVMSRx3ZkF/PgVrhojAxRkS8XT+zZ6mXd2YpfeDY6s5Xo3tjTh3+GKnfzwaQ2oT2W4Tnhv
jrWYL9FFqwZrQyo5xGLXyTUFhUs7NOVdDoVlLjqnkO6dLa7awTe38zrrg1wyU8Gcu8W8LeCW7OSy
rIX3ybcpvB5a2srTDnGwBXkeG8Zxs0PSwtw5oi9L8y2AGQ0/qc/hNrQfUDSxiuhEW0KqGK/CFU1B
oMVByKrQjTD7tAtHigcOw6Tz30XRipLVGToopmKKyYZjR4BKER8pr2wcxQGkZl6P329VlWVzsWgJ
FnyDps+k3o/YUvv1PsuEBmCAUds6XwKpw5BpQ+Vv7QA/YCY1niRAMdgVUkmx10NAlpPlI2o2fXMn
ewmLPNMwUhA2yXQxz5vAXhvnK5xQc8s5a4mgd26Am6zbvIXpM5yTLPGM6HQgDQz4guxrvBGYZrPH
0zcu1rs21DVjPa0l88AWrvkxt2PyUKlxvUa270OJjgze7yhy8o/SzZLWgUKkcRR5hzZmk91A5zFH
SFb7AdjqONFMtsAraiYbVpTmr2Kca4ZTWVGR/3hYZY4ezS+5JM+sWxuxrTG7XZ1JWtGGYmNbfBuq
POU+vTRDc+7AFmNeeubGvdnWmp65mve5k/8h0dWCybS67vh1ZOtz+l06NWV0mrvYpN/APK4oGUIW
ZVqXLR4b92IecwiEc5KYdTF7mC/+SGgk6AJIvfbxsm6r0Zx2UxJa4XbIqSF+iDoEk+5aG6XpE4l5
px1u8LSUxYJOUbPkt+yAY3SDKiCev1STnRV2UEq421zGHTkQNM+H97R6cNkMO2oUbO2QlzjwHx44
A+aLZKWHwlKE8hwIFTCNbjv8GRhzpM89JoyB3HnORGNQlUs9owbXNagI7OWEP+XeTZhDfzW97Kwr
CVCxqA+0DcP+A7KiZX7qt7Of4ixqAUYGkr5aFwXQjxFsVJk7IEeQK4jeQR2V9LJQetP5vi8ta7Ig
d2ZxcucmPWbH2ziHglg8Lglc7nlRjz0Nxq+24b3XyGF9ytaggUu3olPSFDt76c06mvSwLhdd1Gm+
gPZoej5DEpijMhxDuVxo0M/FNyciWFp2cz103llSABsClRFbVXSjO/SdnA2tl5l3SpXe9DVQvisY
0MrTkGTh2VAyhqrVg4ehlBx0aBQP2E9eMmHr7qyfe5QJUMGlcqOYJmF4HkQW0LitOyEUaRlGqtnj
WqVtjjmHs8iyEBhyVUkV9eFgI7jw5vEkbUEjKMqUkInfl90cT9/XVZnz+jFWcqGXs10/nuVFmccE
mED3zTpKl8Xh81n7pkP0ePzmaWMChcdDwo4BQcEKlq4Jlx4CL0/75rwaa6fj1wLtm028GhqzJsQq
zVlsbJtYUfWkzPmJvgIimdTs4twMlQs0hiX1cOrBtsjiAXqliDP7716db6Vm3wz8uY+wRK0n1BiN
qtY6b7yHJlFZTz8/WdtmRUUN7qGmWrmYxlMdhhZjmZeCIEZXU8JHebiC82+9n7NkPT9NVXKziHgt
+0+5FWPTsJ0EspSHVDZFy+7sKlD/+y60EnZb9yEupT8+88DojUX1slOswdA5z2O+bi6AcvVsELPl
NvwCnG0TDwjt0fTaCtw0mUry4egrgsrMG+Ias/QQcveteT/axc9W3sMVgkLULgxlgCeh2CM2Zw5Q
LAwBHJ1EztwmZIZ+Y44nPHv9Tn8q7B4lkbu+H8xmhUGkJfKvqR2bUe8wuGC73A5zGTcVeTgk516+
GyoMgNkbR22muYN2CVskGrzUdQ6NU1f8yDIWkpcuCsSxgfUgzctAtkxpF7LD6Kzyvd2VVZ9/W+vO
6eV1AvySoWiQPhYYqY8TIC6NFIcWxH6gHfE6MSNVI7PC9dMSGamvGfoIXXn3GBbIrMj091Yt4fBp
sRyHxYiMrjaF6pKUdOtW2mzDaP9n5qZb18SEjkFIaERZXIceapanHPvZ0GgGGRZtwet4jD0yu2/4
+Q47UR6yQrM/aW6nvvPHmx5Rdl7mCMQnhvJcmg9ElRXLjAtvGBoWEWgCpEfI1yOlbJ+OOhtGA0Zv
Yzso/ttbT9SmeZl1mNMvZrqZjwjQGiUs6VvdcGse8rP8JJ7sFUvE6qD8IyHbZEgc7hon7/rxqnmY
zzWyC2Y+R8KsokdASJtCr9Nbp3KIAxyUVc3lQEPwkQWlD9olXof46I8e0G1n74jwkzUwM8Q8JnaJ
Wq27KR8K+wKWp8rSHpPfQlR7y7ECpBHZpLK7AMeE+o8ojcPuPogMnQ8pTOHqkyhAtPkPty0Fff0u
L8IEcJeo+nY8lbMxkveq0oNJ1rtEnljGk8J9zlPRAWlDKG4F4wJJDit4yIgqgtKKoPPyuavRjqh3
Q5+isLap+8ImDBs73oxzBTSWtAODWM8oUKzNYuHXzIQO0/LTnCw2f1Vrj5Ml+hgFWty7oIhRM990
A8Jt+26myRQhUOGUC7IrJRPqPZ8LMRLAaWnXf2U6RUVo26X2GncbxqYIsOUZITi1NyGgHFEeIlSW
PX0NzWoOhxNgfrhEBhoi7gc4f2GtT4tImesLZA/nfG+sTPnKxW4T3/hiKSprX9n2UF23aszgwc2d
DtV6HgYLgnb04+E8yP0K7i+Lt527up080BuMF87IOm/y01k1gntLuxpkQraJ5lXS/akc2AT9VT9D
0UXBgeltdry84QCPH6Lmxy27zewIWAyxDYar+9pH15ZZOuLNNO11mC/5N6VaD0fOKlYdAGZNOlTd
5hXKjhByizKBv4ohUvQ5t4uQNzsNZeDjARytslqukOUGE+tZgSgrlI5bD8HjEC9eHX4OV8m88bO4
VwDkEpl5V7aHoDYCME1v0jbn4ZDDZtosRztHbLrbOA8/UovEhemrqtXS5Y5WrEnKSEAUW8ZDbur1
tfksFwjkctHXCJPeYB2L8sn7OJ4hhzNpI450JgrBJMxo0hMwsj/PBViby8XQOuasdxbKIs7mIdO1
3cSc3j7b2oBy/GLHzXyg8Bvn2bvH7QIQRs2JMLS4hDk0A9j35bxt6GJCRFeVgtZ7Q54IXQTHCxeP
2i0IRBP1I2pntvZFWSbGzMPKHMBBmLBS2a8CdvZ08rDn+4pDutFg8pviZ0waV2ZYHvESwm94DicJ
zYYXTkPAmaFGQOV3UTuMjKldtwYsArAYJvuhgOvXF6e+36ZLCO0RrMu+GUTdfXC00wHszgaGjV2D
WeOJuLA5V2U706l+PMZrP5/ZIxfP/zkuD2mMpVQigeD6vqp3vQpH/KexHmFnE2vELNuuaJLyW04D
iOvUftiWM+JWEqSHwFmDoaTuZTkGkFNHqD1yhD1seRoEO/HM4+Eag5HlhcB1tsDJ10lFRQUz7HBl
DrcPkU+mY7PnOYswoYIdJmZT1Q/hehJXJh1s6NaYhGIB4ky/3jGlBjnP5qQLkRbngAiVNIGW6Oy1
b/YlxPX0YmqXeLG/LhZs3/UE7Z4B5URmSBjdCqS6GtSecCRN7gdw7fEtdtfohq9ZasXrdsytEURx
xPxBCshFnHzZJpQoZH9Kia4I7ykTiI8YZXfz13RyDA4qTXiNUPHGrD2zxyRe7toYiYgtgH1nPUla
7awfCa3WzkJpJ/Lm7Hyh/Ii/AeLCa3E3dyhNfwEyjTyLPUKutiguR1OiNokcVN9uuqkYmpusgsMK
/bN0Mgi5MrMyDjIMRQuU2Gb3m4zL2UaqVXf591zbkm4CptIntQNItj7X5Tr6Z6serfG2oiMXX49I
FLAukWvPGfS5I8D7Ea8j/OKdr0KA1y6QFZ+cBZ0R73Rp2LH0TlWtqPET1pzp2ZVJzeITIWdd19TI
GDmCR1zq1MGh3yjLS+Ra1fr9MeN6jLIJA0zU81AkeMhXLDTDmUwuLkkoX0ctATxQdijYu6AZANBt
07YOmJTqIVFPeN4GXXEz/+eHGMp+WFXzslJunKgeMT0ywJfFt4eUu4hXE2o+xrmPSyLwRhNWd/Ao
mbWWozvxhbJB+70blwwZrAW5UK66OmE7LVsPUgXKYTZYoJFN2w6ZYbtUj4/hiAmtM9SwuDO8NPv8
UlMiy68bG8WTdlNZokHIalz9wt8tyWy2DGq6Jg9Cq9Xm8pHbziz+oqmMGAa1DFJJFD1lRwg6yKgA
HBnzhpsdyIWYNVNkg0x+sC+VbF2wL2S0L7oZ660tWdlUfmRJ+am/AerYi2mjPJAiZ7G7VNM7XmCL
RHfRhCsiAcJZBeUTv1vFHvTlrO6hQSCARywx5N/TEMGsuyyPkJOEMbxolAByS0LrRlQ7RSCQpmPv
4jixCpNPZctkcE9rvdbL13aqTPlrrpvWv8+BkGT5CcK2Iz/nLsJsgiKZzf7dtKOQzPKfxaOAXn7T
A50C4YjPvdWa4ai7WbCR9kQMxEZd5vHFqMLef6ed2JwEs7RrXtXjHsaKCylPpGo0xpqZ7BA/w100
RsRYIqlTVu87WpG8MP/hHBqEU3E7CDObQKwXjsk2YigxJi2RK7GoZ8E6CXctS8Jdd38f0qboxLA3
hZkDhfQog/iTPfj9yeIJoIsUTUM8CjFfN5MvQ0GEjzf4dl60rRxT0Oj8VikuRmcPEe45cMYh38GQ
x7nxfH4ED1IEhn2skFdg8jSrLA3hA/p6G+2WhxpAJWoqJpBMSaItdDeWi7iWbugjj4qO71mox1F8
XtuMijtAy9Z/F2StzbCFJTHWx8SVw/jx8UwVdfuzeDoB9Fz2MVJOy/fYTTo57B3AXGbQkmVgrCf6
Ijw2IbcZpjjFf0NTWWaVo4+TLKrdcgSaU7OX9qI5NR2XYjAKY3bFYIislwrtr2Iuh3o/I+duKX4B
uZzp4rEMQDPWRBoUIAo2h/6xlkcdlshB68BsIo/JYjLGipSiGvwK3jdpZTh7u6wbZyawHhfU6YLO
GUPC5GWJ2U565U2mOoTuLudHZrcT70Vqx/f0htJoiPRIMebmrzpsuCeKeZ3n1syhtOLV9QA4eITE
8k2AX2U17z3Dm4MvjF0EKUAWwLvRqIs9VGqyYgycS8a9ad+Vmnrf/ZqVRorYk/P6zk3taYSTH4XT
bH/+2Z75LTY2nGT+/F/zO39SeSRRTPVP3Pu/v7rK/gSM1fzQr/7UyX1jNE7V8Q89+2T1/35+O7lv
jDTqsy+Q7EIm9cNw3y839wpGzN/oe/OT/9NvPnIoPy4tYqtI5tXafFqSNfVTFgENnCd9rBcirVff
/vqWfFN/futf/NID98AT/zJYUx8Aj8BA4gn1wIV4CQzYDYChgqgxJIK/mQcWhAV+1mBF6YNBVDMw
p0dWpmV7/8LkDjREgPkHME1Axn8//iN+ipHjFTFwj1//n3qo3jfgstR//sfzPhEtKkihtrkFQE10
6KOjLlXYgg6UaYpxWVrOZ2sIKceFCvRG5/15Lyw0SFujU8xNA14zz/y86QhpkrMdBfvt6HUXJIKf
xmH8TMlqj5kJwvIu7Lknb+F/8FhcyvDeQa4SzYE6PGpjz06FxnSC0qNGpPsaUlRM0krh8DevAooX
fLpvepZ4W4Wm1/oEmZUXSTUt+ULmyBGxQ6rIPnGV475//SrmFfy7/83gGXa/IxwvjGgng4M5ugp+
OiX0TSPDP7tb0KZ4AyWHws0uURf5OOf5n1Rz+jcezQzQ84tCrrCZuQGAG5gpZt48ebRlTRI9KbZS
F6rlDuCVPgTtYtGctZfLRsBMef0hDYjt+fVQ06AB6zggl4GMmu8/uV6wUH+DN8/G7wR/BDiwoi+3
oJOVFPqNK5k7P7qSK1AlDl1QKWgmHD0ZbazGzvOZwNFL5/NldUHktkP5D65ie4C8ARBjQ3Zs2E3P
OvcBTept2qVdcY5gf8xhE3VqfuNCL5aWjfUlaxioAeRt+3im5240JqRaCIQZlXTEtwp4N6i0hLDN
Drgt2T+U1tXpb78tmg+gYwH3sxkdc6th3/hrg3vXVttuvfdBGB0QW7MOhE7RGxPx+HXRP2eBAQ6A
nAQM7Hj2Awz0hwlvkG0+wehpmtDBQSOu3rjK0XQHWmj4YcALDLRRQIB6Pv3QNBJJhHsbqkptcUpb
QyPgdll9rqiXv7E1/eJSGE6DssG1FQjGMTDbWwmMwH0QtA7LhZNGHu8rCs7L1m7OuiIt33hVv7oc
oFWfeciyAhFw9GRqcsNukJRWfPKpvQjrmhZgCuN1LEcLFwfAzPUbo3n0zhhN2wf7ApsNvQ84D+ae
nixmh4KBgj9dINblW2f48NwWnad++8FsBjBA8QAKWPTilaUy6ZSHveM2mCd1lojKPSNSyPcpza39
PNFze33O/+qhzMbkgxVnmhy/Nzc0231l5VuWe3YYghYlySix/sFTheYiAniV4Qo9H7qafHdpcZba
zkVTIulolbumt5ctFWy1Rd9NvoFS+cVTcYIxFXlfngk4nl8vcK1hZTHjSRFXhI6hi2sMxZ835vzL
q/CKCC/4Y+KA8Ogq0dJQPaX8vu1IHXZ6VEZiWTWH19/Q0RnCtGOuEWrAliRDAQ/5/Fm0H6kMMxpq
Yn0KjYr/u1co3kL/Bgz5+5fyyCAjgjTJXD++lC1pEk7I0MxrCdtjcOdbJSOSPJtS6u9fipEzkvyh
7YjjBTys6HW1lNS2+O19bId4vhgze9i0yzT89lxwAh+pIDAogrl3HKXFQlIKSdKKkzEJCkQgByBC
WRP8gwdiV0cPiBjXPNbz15Q6TTBpNMe2PoSDq9WiS/jOHjocmUQdtW+gT38x8wieOOY56F2XhfX8
YhMOP2EfIPspqPduWF3jlWiS8Oz1d/SLq4Cp8yEXGtYUYfTzq1CUmbyFJQqjvu336J19cRdgNP/g
Io4DJ5koCdmmozMqG7EIjSUXsYa63MM4d68T3U1Xr1/lF4so9J9c5ejt2K2hslZ9tc3iKT0N2xJn
Kt1hcWdPwe3vXgq4n2/allg7viRlkjrP0IedYuvh44Vua+ThCmZ7+ecyHKw33tDLx0IOhw0OdiVq
WShSPX9DUVEU9uTivRN6uXtRBEF9Sf6cfSOLcN/YG15OBhdqMmeTTXDCtY5GcELVCpVDLmVwL3uP
LgfOfbhovT54ZuI+CWPZ7FxDRYFGamPzTLHl+QPVeTCV2DkjEpq0yXhlD03zB2KQob4Y0VFE4tu2
yvCNGfjymqQfPrmiR+BH7ngEKsRzqLKnBrJkK1FCjAvRY8bqeUCaUFpx6fq+EUccMfDY7vAwYSeS
foCTN5nI0QWNzZlMm47i0BDFahs4bYR+TdTiD6KjJbwDuRAVxudp6I1siKKzkrdUwFWr/tAyHH3A
IQMWGBRIcVvzo3S4doeoAhKC4QYSkHTB+gPlS1tukj5K/3j9Fb2cc8B+iZNN1gseUxzdfZ+rJJEA
KcAyVS1iXwArWvKBNf5ulTHqxb9/NZ/0WgYmrWHMnk8I1ZdAh7Es2045oluHqvDsTz0tin7bh5H3
qM7339YNfjEVpHAhg8CONMykowMQNEFOz4QDkD672sxuitFDPYKcIoHD7mOTgkx4Yys3H/l8xnsg
yWDssVsETHrn+QPSWcUkusAPVUXIfA/+/bKKaluIlAodzkWuO92+PqK/ekaWL7IQRCyw2I8uOAAy
UTTm2Qqn2QIW5EC7yq66khZtUaJu/PrVfjFbGEyKROgJwBF2zLbyNGguRyewerfaJqQp2cbSqv1o
0U46y93Muf79a5nzEEWfn6JcR9cKW6+fFiNC74Vq3qMSa11UY4I2foUyz+uX+sVbCwxfzobUibKE
Kac9fSxUO+mII0+EqGvb7rquCD7ZiDBhJBBiWAcQf18uS/LGIfbyzeHEjU8024eHcI6RRHx6UZw+
BwQ3QQpPPoRltVagysUkz6IsRy0e+bTD7z4kbnUmajc5MZIURysdQC2CzCEx2jDN00k4NnTUhqzH
cSOdBKigYn4PwN7bvX7VlzMGlTeBOqMNwjuAyfr8KZW7uA3cH3CngCVP1s44MxddhS0XbdLXLxXy
Uc/XHvsXKDeXGMewwI4GFD8/SPqIfm9zux6Qk15cWh9Rj5YyfpD1XYmVxm2hUPmmcwNE5o2t7eUc
otLAfBU8rCkQHT3o/6fuzJYjRbZt+0Vso3G6VwiiU6iXMiS9YJJSSd84nQNff0bUPnbvzqy0ynvO
230tqyoEAe6+1ppzzDJjM8xaskNc9F7XzSWtRAqalkwtVX6j2WX+FNuV/adD/t82crAauCQwVbHQ
0X775VctJrksNbT7sPUr/zCTQ3fyrdT7w6P93VVYQy+sBMvExfXLKrNOq7noMqNAr+wW4Qqkcj/B
6vvPP+Df3hV6XnwIlyeI+YjN9Od3ZRjmDmk0h0ejW9LociILjAUtVZZiq/9fXIp2yl8sPB2Zw8+X
KtexGyoMk9yQcvYmQakboS9Ixwig3f3zpX7z7Dhh2exCQrC8/MXl+481E8oLMhMiTMO5hY7D8Cqt
CSdCT/CHF/C31zHpD/H60+769RyizH5EzLxSGSHTJpc1Tss3xyN+ZPPP9/O3F/3yK9E74eTjgCv5
tVpJtJmJUmJXoS/NjDmph20g9FpCGYsZK+GMRqzfDubS/m/uj3UPSKuDbcT5ZZEurNzOnRpSYWf7
8tjFWv5uAx7+k5Xrt4+R89Cl6sPL5V9e0v/4uZJuzTtcE1VIBTIiaWyhqTPpq9s/vBZ/tet+Wq54
jpYOzIgrMSf52/24BWFpK78XSPLEWyInTZ7KlPyoyi4RglgkfdK9QUmKXBk5l+vX5h8+gt/d6n/8
Be4va4dfzr2LX4OKcNScKfRGpz6PYrUf/vmF+dNlflmXnT6bF3RMJJJY83xd+d6zRdrrH3pSv7/I
ZfmAPXA5/v/8s5nTBEowvpy1iB7ttp6OgFSrNF//w8/2u7ef7gPEYZfXn8bKz9epu2wqRmlWoZ1L
J1BiNh56sCi0pTjxiaBxZXwio/xPVcZvb+/CyjAw7Jk0m3++7DLaDfJuLivWDNRDuubruUxG6/6f
f6rfrcBEIVIZ0aXHLWH+fBlnWjRalpzvYt0mYqRZSCx1B/osQlnx8j/eVPiY4bpCcOYUJPRfNhUz
G7Fr2dyT1qoBwWTaZrDaO5KA/vmm/v7suA6HSKp4POnskz/flG21xigaFixr9UAh98hMd/bcZX84
z/392VG6O5jPWRPBdfxaSbnIklpEV9iC+4UIeDTtmylF0ukZTfWHO7q8zD8vHRypsNdfhoe0EcUv
T65csJo61JJhqqp4mzea3LUkX9+mjtHsi/qPbI9f7NGs9C7l+8XNzwnu0uP7Ze3NbTzrpjYSyIC2
Mr8ldcVu3ktK447ayu+Ge5Lt9XPtDn5D/Ldbmt/cfBndA2cGghH/+ef823O+BIDSj8HqBTWGptnP
P2dXm3naNtMcwsLXtpmrVzudbsZ9arl/OlHymvzypIkf1QWVI5Nv9lXx66E5ho8YD3HmhiWSMFbK
pdYmnyQbIfoXlEV6Xm4wSsoRhy86YsKaqHzX9babUm/YCbaOPCzpwz5JYn2y93zpu3qTVQn5HP3a
2DclldaDzVDRPhYzzrSga5UxR0vnWi8ix1RzNcvKx+3dWc4c4peUyTPxRu5f4xG0qzRAV457VmQO
YiJQTMwNdtoA1YjOT+PP5qhuMkw/3QMZoWKACD4iCf9W6fh8+ioVM5LtHDnvh/BL9CQRu5RHJoG+
uhlJoCaZdNhxMsNtrY/YXCp3CRdwqfX9khaai1E50YwSVoHXVbTgSEPuqysy4XkJRmxcWOhVmVjW
dZ/lMRnsq9OnYyQt4KWnaipisgt9v6vmDPq/Xa9J6OXrSKCNrcXzEeBhGYd5bS3zp4VUMqPFl0p1
MfXNU0YrpFdztqn1tcrP1mylAllUtsTOgzs1vk9aIULbu2ZUvruVi2MBjeEHNsNhaXwjAgCz6Ny6
IAVzoxo/lzuxjI5/U6wENoeqn+b2BIdBLrdqRY78rCWV2V/FCLCnJ3I6LNJbMkM/TgkKGBK017X+
kma8fOXNqJmntWuLPqxifRFHFrhSv3ZEkXcHIozVeEiSBnttjyXDeUG1ZpAQNSnHC90kTr4LDlXe
JVGJDBjIvWQqXllqRry4oRuYZmdNpDFmdhZl8DZCdMtnvViM8wPLiNMcc0JbxJtY2nX8iIAOnzTM
Is/dQsaazVeAUFkeWXXdOe9zlxJKCCInq8imWgZTJhECR68KirSb9QdkNSNOPq3rndu6MKWKYB3o
7lGq2v/RQf/56hpIjxcFZJXsrVFPSw6ELcwfVbix2Bptq936Fs0/TEEqm5+ssUOOXvYC1Km5THb3
JbNYf7XQWcGMdPjbgtVsBzYCnDhy2xW1OukEi6E5gjq2nkHdyQGPWzaicoNQhjAWCRSmJOToL2Zn
llUAYgU0f086icQN6RHfNKdJk0SlqHENgJt3rU2qz9anMVWQUW2fBDJk7WTDBLU/594lhSK/7Yfc
+NTNvsg2zbSs1k4V2vzkx7XXHWx9VD3Z364+A73rG4HHE0H3pipbaW/rVje/Eoi8+QY5lQs5mEIc
26GxzmobE8H+6uaVJa6TBbtPuKyOA42fd9ZDL6wtTYT0y3hqlQBO3ODKUUe3tam5OkCIxdGLF33B
pl8nn6qhTInMyrRqYgmd4Q3cgj08ZxyGR8w+mqLiBfbbbekAy8e+bvTl2i0SMnClSonInUiNAYPc
TSQ93bRo9vstRhj4e2XlpfgZtKmKr9M29qwwibEAHHM5JiJMstx6WgttTc8wz2p+jBy230USxmg9
HwzxzMKfnluwWA+s3WZxyT108meyWWqWG0/q616xZv7o8Ge82lPVzVc0DfJXWpxZdbXoCn4T0n5n
3nAGjzWkoEX1RQaR8UyIgOsEjLAGYN0Ax7UdXXSZkDAfNw72RewK9zMJgP25ahf9Qe+04dZAO1hD
HvTFesU6VN9Oqz2WB61q/WZvxx12T3pB8rEdpqIMm0rzfkxL7DeHZcBOsYOTZmanNjX0Vy3V7WTX
Ek6s7RAFJV/4LZFwjl7vq0PlS2JnSSIkfDzlxAiHLpN5fiJFzDeOQun2Gf9g7wTaKMwX+JooZTnv
p5rkY5891NGJ7l0Zy1Ktp3ZM63rTgznRIg/lXIONNyUZB0B46iDDbXrrroq11NgUEm1poBer8KLK
U2r8iJnny+u+alwiU8Z0siLWEhetoluRPNijK78nILdTb53e628e/uLiGbVTYVyVvYZBahEpS75M
8PyAlzQGNIKIkosda8lkbiuvb01EwoArjE2iZYsd9tZcJS+lMRcf7STNs1M2XrwVGLDQQVilwdqQ
sQd00TyqSdKPsRL5EGtYi5/Kwur8M9TALNm5JZ9rMDeUIiQzWwBWzFUXmCxikV8ZMW6RgKqo6kId
zjiACtxB6aYjryne1OSf1Zi4prY8O3VJOmPh45Y+uQmKsed0aOnxKlwGBWvaVEJYZk7o8SLm3RD6
KWG8wUXFre+6hbf8VSvH1AnzAc4atO5ZHcTKjxf5XgZDGkVOEQe+3yzFvq7mtfnRMe5fqJmm6l2l
rvslYUt1n3OhDLRPE1qCKINfaQQgziWHBJLG7G8sG5fo5zEudf+e1Qpyd1Ohvz22fKNWSBRfjl9r
nAd9Dsyk7OKzKR2ZPZJTqxu87J6zbIhq87rdZdCPH8IQbfpYtfEgDgauY17pyhtFFXnkPFVPnr42
PoHexNrylqwYNa+7FKnrsW87v9wnCU6hcFo9QcIT+ayyO2NqhjkZ+sNaYaktVsuY3gZwuf27PSQY
EEn5qPpPC4A1n1AWp/aNrBLvC8wcRh+l+4N9zNBtYIDIjWU9LM6kZRH5Z7bYxXifCyQDDvrcMayb
OZPfOBmRp05OVj25+xnwoHgSBX65266il3h2xqJPHnFUEhO6TFKVt51YMR0xX0ynXZ4sFqFe1lie
Fckoy8MyWfUF2g1f/4Nx65CECMnFSNKWKfWDrnmrIjNqdCFqL651tPts6V9aeGVxaBr5xWjIOB4C
7qq8fe3mNM9nw69lSHacUQUsEvq075aJiETDy4z2tseeyxLUAmA0wl4MfJhBqo+19lZVhaZ2RioT
tdV0rnASZqZc4pG4x2tsNjWpZsMMZEHipTC3F44/tiYQuPNdgu3G/DY5lnYju7FxTxPz3OGz9Ylp
vRHJ0tBtcQth9I8oaXmZql6Zw3bQ3Na4c+GTezt9EP67Nuh6/82NFcFowml9swzmURttlMmknZMw
nTcCO37sLOS2Dir19Pc2WYi9l00CfMaATvD817n9f6TO/X+T3t62X/XjAC97uH5v/3/Q3156YP8H
EPgb/W35rrKftLeX/+Df2lvL/hfkKbryf9E7qWao5f6djGSZ/7r0uRDaWGhF4AjS7/5v6rdGVgpa
WEoyMF4IPNCr/l/treH+C3kJI70LQAfxAo2nX7S2/6S9pRX6c8EFVdxGC0Z5jsJSRxJx+Tv+syNW
xWzzq4mTme3KzUO2SLmeenia27iIm29prSsVcA8qSj3RbefSsw8pRehd5pP+XXtmdcUIs3xyCKzY
zoXWHaWhrxt408ap9w0iiR2SB4gBov4RHPKOhKHABWkHQjZ8sqCVvCJbj6NCZX6Z5JFWE2LWNX4Y
sPDzx7WkFMOjwotQBvrcfhODvvCXEKNuSnEsuXo7GuGg1K3VoZTHRUd4o09eY0KKQaBhLNiqZbrS
O2LiHUP7oZn+eWyAgqxkHLDXHhZyRwL0W8HYCvJ9Nac9tuy4QcqCGq14ci/uDOTyXfwk5TsOdSgF
mb0fTeIuE+FwfUkWQVXgRmhuBsrELTPBJ5Y7zFL1Jp3XfRvLPQvvxu8WvE5IkHBq+9Gk+j6QaXqL
+Z0YPsywqSmg2jjXQiueYy3qMTkKTGS3RpmdU4b5ElqrKrOoKQQgwPaNr3sIqsFJcQ3Cb+j79JUJ
Zb3B5r3sF9vQSAUwSLWTpXUgEcIL5tgPZ59ITZVU+6UqLniKtHioO8L6GmT1WEeuCt/TIm3siTmW
AmH0qH9ag0g3g/09bZ1jqmv3bfVkkxdqV1uaZdf+QGZ7qdR7Z6uRVAiRPHgGsK6iP7bDuS6OgKYv
CZ3MZRmWEWChmoMajBfeKE7J3nRl+sNDbdanVtGDsiaT/OLRucN189W5fr6x+vrgT/NEkMX8kahl
XwyF3LhxcVRjupLBWX3PsvEzEfbt6vAucXigDU9UQ55pMQdw9cPm3QpzUR+YzxDoq8gL1Fdr20Bf
3c9ludFcG6xDPi84JZhekL3b5be5nsCDTqaSbM31ZOJJ2dVKZVs6ZQ8dRK2eJiCICAlCKSvAD/U3
1EEjEdTyMx6Nz7oRm3FZDlYxHnPXqcnlYyIGZqEL4oEhVpvkd2NRfPUZ9t1u/YEVa8TEMaBHN4hS
7KytjwmSQC6Sa1uioPHXPHsCZz1pZEmrPwqNf4MoEGxgi7ExMb5vyOCJ3Dg9NKs8pk790Y/ZSlmU
kPAuug8xTS+TbxVFOOfswETt1n735DfWxqIiNbTSDozUDPN4+J4MSE/hclm685hh7MVhxDDRshhE
Bfi39nlifhapZR5TrSOXYsaK1OKL2gBTOMrCfmfjirqKqMORom854MEMpuxuhaubZKHb92SqecFi
YEr2iZU0vjuLfTRjjuDjkaiR1ZgDuFnJhlrb4+MndRNEnlNVh7rbMZ8OsVkjSAQ5MHdvxqVvqTzy
4iu+BVVOcH30U12erf4RztqmqwxIU1VgZvztfPJhId+V2PUlITntefKc72lZMrlvJlfnX6LP00oU
3zrtDjbn9k0N6qKp6+oGgADGO7PFTdvlCafWxh4Z/3FIWR48EluW49StOAmABGT2J2QbQei8YNWB
xE/GlCcOfjzr6Zue13+NHxa3qO91pxf1rWsQ5vraUKsb+xSWS3b0O2lU5Dm6VevuMX8upNfiDiuu
aGAUTsCZAN6qrguTrOspTfmjhsT66NrKu9X9NOtgO2jTPcnMHALQ1reHOW9qn1i7arLDIaduDrwB
2NsOR6h1LgvcloHCx9btiNJ2PhM90bOQUDdCiQDITazO+SoHK3C6RPqExOaCKO+6lIQkJ1Y+bXo6
y1U0jFqZb1f2G3vTm+MctBI0hB/Ug6V3gcBke7ciqojivvN2aSmS16rPgngp+eA9O9SNNEkCR0z1
NVbtA3ErG3sZihfqmvK9R6FX5+UtGljtuulr66mJiTKhBsgxdTvLI1YwEUCHGl6bzqs3lz4YGOQc
4cT4Hftvux/aubo1holPh5Khs9vQ8+d9bXZHDYP/Ua7bRfXhMBdXg62uae4FPuk/ldOGzsgiOvX7
Kc+jpJh48M2dgmU5+f6uANLQoWHG21dFrLTLnggdQ9XgGsi0crXqeqL3QIEwPGUZNAnQR689GZx+
3LonNfEP8Ceuoty7XqUHykn3VebuFRmpkgg18F8Z6hm32I55FkhLNGGpqSFSiDCPWloyaVQ7a5zs
NwzccMFmi1Mt50kgWsZ8cJLxm5M2Ycf0JBTZEWvlRhWSvNeJTxKS+gOm+GuvTbbrVD4yE9CDFmXP
U7Kk1WleZis0sVM6yXxfNlp1EGV5VcEyCzIx46eHYgRSI8YGSSpngy+0Xfov8oAJ20XhgBIr26cT
gEb8nuXeShZEM64LPceeA4KwIrg73yEGlBFpEdWdqpYtbZsf3aidMP9QTvTEZ+s3XvpqiaXfJk12
VfXt3VADlqYuKAgeX/BgktJUlw4gVs//Ri73qW3XBypVksOp+zddV7HpMPsa2mKHgnXv6t0PfRnu
XKsqb2sufMmT2vVG50XGrJ0me7xxO/qoXeEvdgAbk3BVMb/H6jYuLrHguebvYF5u04z56HrqnAqw
1rRBw6WzlXrT98Yevok8z8IWO8lhmI000ioO8OlsbV2q/6hd5PPgzscVJOkN+J69Q/z1ybGWLXXM
3WAnl2YVRZM2E35l46SYRP60pu/1NABeGbfTqg4c+w2sPmMQt+0xnvPXatXDxYKF19RsL/g4D8aQ
X3kNceEuT6B1s4ferlmPCV5jXZ71ijK5ScKsdfwr8s5/uNA/gdx9gDnfew0vUmtEaiYCjDE2jhGG
sjhMD+MyFrsiwxFuyu2C7zzRjX3iVq9J3F23TbqXMR+I7gaLVn/lE8VTVUVoNkiS4aoYmM+WPewd
m28xrm+Lsucz1BNv69lzTSzDvIPyRTbTvFWp/zEUgHWzuz4+pYyhWwye2nKhKLAY+089DVyytznf
PE8ijmLd2Q3qLMk7p6dYfhtbnV3w1l91f1cNeBpioq+hMAEbBFfS0xhyzrp8nyrt0y9Stv4TFa7+
lVXNlVmYoBxgrszE0MX+bsy058pAvENAh7mrC6/61ir/bJCU8Mg3Sa/HZZdrkD82tr5LSueHk1uR
PnCkkZAOQzOjarTMOazT7iFLewmox04b8FFnDVkwWctG5C2q3tmNiDlD15ukYyn0FmpNWhK9dkNe
Brf85iSRWVz12X2VUeVNNpkhGYn2TbYmd6ptzraX3YxEF2/sQex41dwgSU0dCe14NQ1sGXrzzgTr
CjfxjQ9G5yCztgNj0+0LPH4rVIALbQ8zLEPpDmgFAuIXBZWOnfatLYk+wzWbRL6aotHd0SvIwkm/
EcMl55ORxD42Zfycq3jvZ3tCwF7WyrkvDZxGWiNeffkxEYc3mul+apYhWmL3nsG72uiWzspA6gop
xHRr0ONvcyd2AVAokLzgdXLen4XorQbQnCF2ib/2m8zWL4lxVffc1HXpBroj1s/Wa/ya1WuZThYc
s80o53XrDSZ5faZWXPe1KjeyFU9dxxZjtMwOaJu9rma//sgy/p8j7SzDSq9z3qGoG+/8QT2vi+Rk
7R/dVR5KG/JJbiJkhEmxQDvIl4QwU3c7tc6Wvj+omyGCTI15rHK1+3WBTOLTxvhWpusTZCPEdDC+
sLNFwDfJtqadHmfGWYudq86N91Y1Hbqh25SeVgZAIU8AtE955iNIRlxUe+exmj/bPr9J63t/tD9i
opzZXF6wR2/SyovicYTkwfak4s55ukCe9qtDhwNC7YHk270zNFdGvl6beQL/ZlLcBzGOGW5l0EiP
jFZvKyW3BPFsVnRIkE5N55IB0+1bxpsBgKEuTPImULZ713raLhUCKMnwOVWNs6d6SMN+aEPpJPu+
z8NWNCqcWh5efwHsQN5Z9kRvP1v6SDFXeSLARPLks8mml6QzMz5YanzmIHgcm6rZxj254MxmjvCd
OBOcUUf4IcmA5m3di087046K9Suuqw+/Zh4xlvEODH802PdsK082/xEmfhWhHSHdvBPiEt0XqCkm
X2Eez4WlgYIZb9bWyEO7M36oLvtKZvi7Sf5t9MfTmNI/Iab9RUBaFwvhl4m/X/hZnHg/lEQsNm+x
S442NYHgeNvkDvurHgHxMcKc4i4CrHmWoB6+MSIdTvhq96Jy51CWI91T/RYyRwMvVC5Bm1MTJuRF
Oa31VpfC2Lh+hqdae5drFnV19ZzKeQFh6IeMo76Pgx+WlnSP/XQrsePEbreXndRD0i02qhV3npt2
j8yUtnlXElBpcjpt3fa+lN5WrS6EmUz9SFYUgWNsNiwR6N2ZC8lA91mx/HGK5Gy+A1+hUbtY3+PU
6QKo3HbYzdVeK+Z62yGOt+Jh69TNFADTrQLLnaorbLWcEsW7cGvWEYB3x8ReHr3V+ki65ony3hAV
TS1GurG/HUZCBEpZAJYgZ6dJHtTYbokvfFB5Ek2mG9kqBw1jfa97aChqfnTi9qXl4F4aJUclaqQa
YpZ35Zdi2w3lc9yc6r66h0tO99l2N9lEF08MlyNO0KYfI6rETJ3HMXavO1IUgwHsyFtReF0EQwvQ
tpbKh8SZRiqFuxEa62eSZvrEsl2mX4k1rte5AN4Y6E1tHHijtCYa8pEfmANJkDbKOqQTUNgl88yn
3jDbO5KV9BNC/yGQsRRhqWfjuaqxKSIp1g8Qi3D/LxTP8bpey4ojrmhdJ2Qm0Gw5z6dU1LzAGQGu
GwdE5m5dx569Qt+SiQi64JJeBQTbAJRr+KG05byXblbuuil+I2W+fja0TqOgS8wPAlDluXcNd0d7
fdr6iZvt6rj1AmYY/UEAYbmjhDXuY0tT+xiyMimTU8qzr6S1TVPPegbsZKuQ6YiEBQDh6sFe49zm
+g1ljkaj6SlmK6O5jQqCUZtAC5mYLPPlFHOqZ+DEpuEUzYmtpZA7N1/hJ13aHH0xjMyfUuO2dmJ1
rGovq7a6KpbvBOG4YbfI+cAK1BySPl0OE1Po4wq2zekGEZImk9AwyMztovtjpKfuDFh+rQ42I9CX
vnXnJFgZy29G/swHZ57Vj5jz1CYjlA98zBTvdZTUtzMwo++F7VP06hWK/aYu2xB6jOeHbk4V1HBn
zYmk2DQyYEnuSGaaUX4m3k7jfXhPxt7Z+fZSfLCQH2kdp5FcJ33v6R5KQ3aq+UvYXvsCqsL2Q7Nw
rCflDEs4j7U4Wdast7CDRLwH75XtdSnMDUgyvqGuYsm8uFFWwBXsYfT42Q+rIGXCvh15+NdVjYxZ
TzTwecYI2HlyJ9sMLv3FlqXEsR5pwsRFWKz2jWMO7sdsVvmTXhU8L6SfOXkRrbZtTT1+mlQKGi9v
rVOF5om0Ov2q0LICwpOj18RvCv43Sm+Ge1e0+ltip+NrSo4NayoBufcuQ7As8FRVfiQMCF0Y3qSw
mpxu964cnCLIF2svxUwRW9mZ/b2GXbZcYHQqDaEeFQdpZ90VaJviaGtNfiJWtXsZCrUc8tGyr7Qs
IzXPjX1HCxvTjI8WVw1WD9TltiSnleN6I60z9VPDeIFNJtbdA7EwEdkxByJR7g1GvQyQ/Id5bN7N
uNvJLj6qgsC11CDQ2EGINXDgYCBO3Azm5GDpRzoAjQv7MkTcuxBZB92YtHV2/wABQk4MaO3vvExN
Gwr56cnRlMmgykIn71LX1xtncG1qjzre+tBzwwsWZkeqB0Pp3HHjh0bV6U7nqSyQOzct38COqOOk
ZJRNINwmUVoMtifNt53XkqLSpygvPFe9e0NznibfuNP0WXAOqK9KS12jNa0DswDPVfh+fm+sq3ut
CfehERXDPBQccz/tQDUN476RckqIMx3d69kdZLXpyn58TOr2raiNy5eq0uFQkXIvQgtZJ7z/tsuu
JMCBEj49Syozt27XzuLDjgdQYQbN1+vEZqQeLGXlnDghG1G9aHRbK8usocVOgzwabSMDoIfxzun8
uQittm6/l+ZKz3N1nYRfFEFMONbdvdI5apsmtRSHkXF6JfeILNl1LFdWP9AQcOFnGW8QZEAekHX3
rPWSIGVYPf4xTrqcQZxbnlZXTPvcTA4DrkzmnPp4rczWixhxmU+WWC9Hj9WbDkoYRHFbYO2OSEYY
8eVF21/PMaC20RD2yWzhlrOEGP7WUlSIfFurQVNlGA40ZaKsogysRz2akpHJojuNH4YE0dYrquEc
vlkwyCbynWmrpdZulOrUjKZ6MAcQ/8Fo6fOnWzZ6YDMi1SiYC3ulvvbSMGcTP1BeyS8769MtdLG8
5K9IurDM7PR6hj50hcCGdolpppMMW0LIjs7S3NkeINoIGkN3X/qW+ZZQg12ggyibqCEFXxt5VpbB
ip0X3XRLWNI3McpnEjRpLA7JvTEZYAggAm3k2oRWQ0FPu0PweHMVNAacP9d6HMzd2sXq1UfncyLI
cAhKtzyarLWUNtmbZWjpXpXdq1PldwC0nqbY+MEyEioeJcdS6nDtZupc0FFLQ7dGqI3U+xdvcflX
lvhliI0yIgdZMRbOeZcaMFGNE2oCEQdHNrtMVt7SuDpJ99VsxCOdJGMH3lgEfmndqdldAl01u8p2
wx580T5T9jcgnukmWcVwT5/pjoncNqO3mutPYELdE8nlHzPrn1F29Hs1W8gTgz15r5HtzRLMVHOF
NMzkjMPJxJcE9i0wXPp16aK2cExN4HhNGrAZwGklM+A565zI65m4jfrTQn8+mD3vdu45Odh+9VkK
8waKdHuJuhwJV8WpZufLtrX15tPmXWlZlTdMOm91sqKjVMaRV1kb5arH0oF1ebHrP0yj7mFWgZBd
mOd6tT77wXkf8uc+BkUbN1G2TiSFueemZAKBDIye01DhWisu/G77Ha0KDzFznxnjXgMKVoFGA4B5
Z0gXcQ2kbtBMyfugHdSmoTdmJ83dRJcPv9h+btuIW93arAionqJq0LfUzd/mxWVfr8QUxjIHwF6T
pZaT4JwL8eDCYKNt2j2pcbyN/TFFiUbDC71NplMvZJCzo2wpv+BadfQi3YcJOO6esb97ot+wh1uU
MUnlkEd4ydbS6vjOMqgLDL/7QitX7demqTG0eA9wDJbAQW/GK2I/Yho8Li3NbZm5fjToBlWy2jPT
ES9jM1EVtN9KJ91SF0G796ovleVqV6btsGFnyvVbBrXaM/LE+qD82Kl2lqO90jm4Gmt61Yanvnnm
GK7uPO/1qb+Hpfq9HccM57riiNZUP8jxpL2l/5hr4wzzIIejilFQiHwiZs7Odp2XFls6Ks8qo2uu
J/I+0VH/0H5er7WMgBrowP1WlFUbuo47bmRvnQh4fXPK8uAnUHLYV/pAVc0T3XgNLKV+jJ1s2HXk
YYRglhkeMcw42MixG9FLNwC+2Vw3o2MRY+Bs1p75sQXUVDckTy4Om4lMRZ6zTS9nflnsApjg5J+K
cTWvtf4vaJmn7ufRgByiU8Wm/rJd1kZEVAYLI+eh4A5Xjz0XeYss7+M286I5MZ9cwjwCAz3p22in
aq8rHUZsnYDd9f0lv8V3nQcTJsLAY7LGtPy71/X2YSV/4BGCfvHKRj5fNU36sWpx9irWxLuJ+3iP
8wc5veZQnsjLeCRPwqSVR6qiWBZxlMVehrCFPF6rsPgmvH45Yc/UtuAiNqKEOj7Wu3FtI8Pz32dJ
w462h0ZLisGYb0ERtY0A+9SXybosy+IlZQ5D6LENDhqmIl0cVrQYyWejR2k62temw3cKpzLqRfEd
4eq2Rv1jcMwLXHJHCaB/lt3gHMAZhMKgUW0UVkRYKj+SyZmaOi62njNNm4MxHXr60cOPvJcva+Gn
J9/Ngeu5RgDTNhg4YQQWIIGdiThyEPmxRvPQQ5Ec2KzhovJ6Gev0ZkutiwCIoQuqvedVWZ+Tm11p
eX40cncP/XDnF5yrsEuSq7BHXhxAvZanDO/YjdINTIUkHQStyVLtA6PeMNJYAuxzTahnPotazk3S
u2rakxzXg9l7JafW0d4b/n+xdybLcSNrln6Va7VHGhwzFr0BEDODZHAmNzCSkjA65vnp64MyqzOl
W5XqXHZb27WrlJRMRjACAXc//znfuQIQLffweLNjFipK5FWG6VP//jCH8lnRp29MsfhxlxtLKwhc
GOsOIX5xEZj6Pp8CXTZs9Uf1nkzn4wSQk7xsfKD85TBP4QqAO5uNtUsZYnlM/U6JMR5ZGFs0YJGq
61xz22EEBxPJUcRmugGiD8VRdU+5wNekLeZzu3RcOePoeADVxJFxyIPiElroq9avlfo1ZLodDHgb
zxk/ybak0R3gPYxKx2Tfpj+V6Ws7fqtbhh0Klz6V7Hg6lsT82kXWW9NNXgO1DrsPBRaiQPDFOP1Y
mro8mhUfWC261ofloUyS91JtXtWJsYIMq00PdmqMrush522trdlb8tjYppHjBJQIkBOkg0enEiJk
e8a2ASwunijPbMVlqFPpSV6HNMF9GPUeEhUQKPXURYbcA3hW2C8jNWSlygFCgf5ZqBtTbEer9tt0
2btyNctjD/RjNewCjv3XcpIiyE1Q8NnavUjibRdLw3m0M/TlcRExUWu7vcFJ/dkz7aBhY7eOOAcF
dpdFVVVQxwJ/W7W8mWl5wSQ3ZhN9KZUaLLnBASYvH2pehaslE9zAhfUgMp7fnLLkLeS4aRxinPZU
ct2Zg/rNUj/ToRk/OuaHW9POePBb1SJj1Zahew2Z7NKYkY/p8yb97kut5BO8ZniM7sKOe7jHcqnt
F+wvICDfcZjN0PTc8UlHkE1rB5G6sy6qFu2Xzvb4sh2aKkON2GBCztJOQQ+K4J1qJT4GDYDPTfoI
1BFe9Kh/s5Yt3kcNA20Nx7+IIxyq6ZYwPJNFLbosVD550ySOdbTchWxBDDVm7syIJJLfItLDKNrU
VOJE2pmEJPYsNTc1N3m7Kna0YgV1r3mlS7NnkYanaJQnHRSnby9WTzZP7nFNHyjwgkVN9eQnC0rk
DxA3t4XS7soEdb0tS9pLtRp9hjGeGkrMkdDkAypt7zgL+RZEYpoGFiPoGqMMyjwfPM0eH1CAkbv6
ao/zizaAL2z8odQq56LibJ/a+Rdc2Wcrb54NkvC8VS7EtlsmQv7AlQzdc/JwMAb0sV8VbArlc44d
WoQMUugM5/zeJ09S5Ft9maMg6UR452TVJ0Tlu5b+TEe11INhdYiPyQn0Y0Bly0tmM8GvRPVNltgR
ZiXadSwhVO0l66hsRvQ3I4DnQ3KWsfjoM6sEQtDQENQaJzXq+yDX8TIM8cYtxvnNAg/+nICN3Y0K
4p+NKBSwZwTKrrxOQGeKuEaiM8cAH8joN+nC/DU7GvILHQXXHYVw7hyzOk4PsREFjjrelwJTr9Z9
Q+tkngkb26eu+HF00uStH4pb6m+3Y4NAXQ2bjOIvHKX1yem6E6yv22J5jdTFrxyJdwCbc25fkO12
ON13fZhsVmeMxrUY6s1uEoh3pT1zd24daLTjIe+4J+lzG0DpvQYS7lELyh+c7rqtWJoB6GFXuGE8
cKhSOgBK/VOpue9HJFeLQb1quMe7NXHy9jJoLftMLB1F1N/oRR0M+pOkkC9i8Oca94VdHrtZPcbx
uhUwxpCQl8UJUKXAiBXRUV4UAgy404dTa4+4f+ad0Cd2Su1VWoZbVtnAGfr2QBeerwx71ZFsIrn2
EmfXzfHnTC9MVxJIKOmk4eUj7e/lkf3QouVnJWWWvWFuDXJDzBDvtLZ+jmdwelm0iXFzDwB5AxbI
+JsecZdd7bSTlR044wO1tDYLPUJe1EWHxprPrUj4ZGmjV2fRs6oMx0wgrcgL281xS3cHnohc8SSR
w6YgN6A8dBJO1RBtKkztCs14qs7ZohGMDbRT3xjUGi1dsCg6Kq6E/MnTlFojg7JVY98ckn2x4ASY
DA/A+k6E7VGmOKtA1Ia5fDdz43mw5xs0tzyY0Pat4jRQ1lKAQl3MOr4oAGNxG6vztLHVGZ0+reav
IJw1ZuXGtyku/HzhhTKrO9XN7hfz6BZdMOfafVIM1yNDE27sDSeqqgVGmnSbNMuwRZQ7Ro2kbQeF
c7TDlT2zPm6Kmp6yvF4eW7an3CBjBFfkFCMyjuZcbJw+5xwqls+WjRM1JPduvtw77bhPeoc5uXTP
6eLUVzVY5GssScsNyZ3TpC1sdcIvf3HV3f6ef/orJvKnlNJ3o5pGBx86KQFwCEE/GdUq+oHCDNY6
ty7bvJkxN5LrKPrsS2E3+XM9jQipSTHbV9NQDewAY2IPmzFn1Lv5xTNZU4C/P8HDl//1H7j5Vued
66DhrbWAxHF/tMxRr9lashOFh32vfXdzOO+0krUW5buyyO5qqShfkO2dh7wv23un08ctg8u2CxSY
yV+/P5n/77v8D9qVLeg81HU6DngQwsjEt/5nH+ZjkXRfv/zrvnvvvrb/OieYKf910zOSodnlX4c2
fy++tH91af633/531yY7+t9UMBhEd8GZCMioXGu/2zYJNMI+XZmlKysSZB/v/R+2Tc35TcPrCTXN
NlSIHRYu0P8ipqq/scZhoFBVopeOSfDY/ie2zZ+69cilEkW0VV2AJbSxhxo/JTm1vpXRkFjRa02h
mDc0sXknGA9W7XJS6vprLbtdTbckbU45rcVTxM4Yf45TN5zQ6VtoCv0Xn84fg7N/PCGHn99ZiZ3A
En/8SIyI8wCJByw9WVVvFXY5zAz4JRNxsm4bWaN69fkv7++v7wi8hhh34IcYIMNoMRWr7fav1tUW
uVGZlUR/mC3lZIpmI+XYPGFfqak6ivNNU0MrLWop/bqIn6z2VxzFH+OD5DMtAuQ2WBZgRCA3rJ/e
BUktOy/p5NyxjzwofUWPQmdwdCmFZ5i39ElYno6v0l7yYv/3P/q/P7K55hU1MIBkGPnfjz9500bo
2K6u32mWIpAzM85FYIVprBzu3XZE4LDuTVHtqYR5/ftHJqLI9/7L3Q8HpC1gPvFGQ4604B/++Ng4
20zoXLG8ELzwcMN65/Pb4SB9qut3gxdemdfuxrzu9ph2D9Yh2VmH5mQd7GtlQ6tWwEF7wwiWv1+/
rto3+2Lfebd04/Bbd6MdcMF4lG3xhZ+D/3mLxXivvjYnd2MENv86/Rhf59v8tOymy3RnnqMDp/nr
5Tq6ch+ny3jL1nu+1Q44aHwiTP7g4TnafN7yTT8/O36L6BzwOvlJcDGD3nc2yjb0Q3/kd7qHFLBp
AnWn7sqNuhu2zVZ+Sw/1pgtG3927e5pkduUeRQf1ffmiXuMevmOadAO75mRt7CtEk726m4+jX2+Y
8vPdxKH5/v2djXlAhvDc/XJrXOuH9Tth4PG/7U+l13vkA4P1abhBva9P7T7379HRfMdnwLgLffNg
Xcc7fC97urL8v39D7XW1+rf3U1PJUOvc0biefnw/sXF3RAqV/LINbh6wgp5Ifu6iy/CRTL7eeTGV
btWG+ggU6H204Vi9Yb/q5dtljxV5x5duCFFsv+6ujxyLvca/x5G5R0fyZ4+/2KQbgPU8a8aa/B3/
P8+EXbzLKp9SfuYVj+5tYXgcy5QAqS7ANuev/+3+Fx8Z46dVe71uddZu1RLc2WFWr0Hyv6AfKkNS
wDno8jIBzfR1c3SOE6fog1sWuxFrTkBh3exFkfPRqV199fsvMj7GtOUevv+pncfXIhraXS2TjuF6
2cPAQ0IVU2X4IHdcjJgCYSYUnB+0qTx+/0Wk3WcM1I4TB59Q1WYH3dj0FfIxMk6dwFtWpMh4LB5H
N2r/+KVAgPCWMLKDP//u+9fVU+/84gr4TvT86Qow2Xe7sDG5gbN8/fjKhEsxpXPSpBfQlkfFwIJX
xHdpF1+hkCpddy9CSBkJG0VFUJ2z3MO43GKKGSKaZenw05YjRbZRrCMCjQ92WryXpXthMH0UmXvq
ZYfhnuF/S9NC8YF089pCAy4nHORzg5Oiv3ZLa5eIJ0csDPZ09xYu066uJgTrJd5Z9DeG/XQ1ddkW
DtVmxPBVxjdm1m+6rtqEEScedn40FO4xbG3gzwSG0Z0I+NzoeeyJOr8jE3s/duWRw+YvIAc/b0rX
i8oRvHCGzUvHDfcnYIRMcadomowvasZa06U2R2nNICz1Te3s9oQ0K8xbpIbtFLnDP3xw3jLeMdZA
G9INrADtp/VnIpFtVpykNyJGTwrpkvDpLsL8wKrhMb16FNMlxnxw1xhK4PLkfnHh/LgKfd9AsQiu
8FHVWDkFP1035tg47TSay03aal8z6TYesym5XSLthr5awtydbnpAtxCy0lbs/v6+9TOZT9UhFwtb
c/g4cyZgp/jjVVsZfRgVvUl/jcg0Ao7RXSqd7MRGXCVCrKA06Lzk3ap/V+UhWZL+nJnldhDyFANC
IrVdvBvGguOuW4iLTNVnlVbtg7Sb9BfYuB9fJ84r358pKTXbBVzlaD9tjgpHTcqcjcRDL5JXRsam
L1UUkUS3T/j6X/vM9MqkLoJ8wZDw96+S8ePdnTOKzUtjAAvm4oSa+DPwRoyycbSuLy85oydiGuGm
GpbDNkjsSmINoeCi1yLjILOlvZYJVnJpF48zF82JWpHEG3GTXtkld/4mhutoCMZ2xXjpEMJ3lFkg
Wq9/pLimxv5Gswznr2RHROexj2R+DRztxqmN9GJ3VfhodNcL6YurNDq6djygn1B+HlfRxMRoVonK
mKnfjsVwXIoCzbBouztS89cYeBlPzPrj91fmHx2c/g/qJP7vS6uxfv/Pp6Tze5789RQkTL7891OP
8RtHFnaz62dpZQpr3Mt+P/QoQvsNsMpK5TCB9dksEn+eetajkgqjzOKwZqrcDf/3qUeov0Hwdbj2
HI00m8M5+R9E1Rxb5wP95zKFeQZ0M6sUZRT80wY++uMH3hFKF5EZ3eLMU819mabUfuWTmnQv+sgz
42xDHoU+Yekujp+4kxg5eUR1fXJdpXd3JhWjwx1QSM0+y7Sz04NK/n34Ftda2Z4Y2AwbV9pVz1lS
y9qDhhOl2Ea1RSmF4UQVS8mixiFTWz5JT3aGDcGf9GUU+5quLhEw9ondF1a9EtdAyKl0vHdqenS+
4GKjwAA5yI6tQC2kbL+kcZbcSL1tqiAu8zH5MrXaaju3msY9pLMxGjekOJhCx5koiIulhn1J4mXi
QFdQSrxaiEX4oNqj+917PwXJjGY1up9gBc4MMWSgN9klZCVv9ATytE4wo2KSYXTOTgLv0GJA3h3G
B2yzzpOqNm+9W4noMBmhroJpx+SwqPajkcTPRt25x6V2W7zr5rTwkqL4SETK3pn9pdIHBvaR3WKk
Ayb+ZJRtiAVdx3qwzfHgR6fRzeqj7bC/ejKUVFl2YEJaf0lwoT4tGZGZCJtI3xQHutL1G4Zt4VUP
T6vdkpKfDgQP0NwLAjKHVrPyFnZpIx7almy9H8dDAUy3D53wsJSKW7ICGuJOl8AVcExOJQhzUcbT
R+rQJbUtqeNTd9Ns6NEtoe1Q9/PIbT+0VoTXepgu9gWGYRwBv2zQvGQ2a69a3c/viK6YVBLL8Cj7
Oo8hPIgW94bjJU5t3bnK8LgUnXZgEqV/zVsRL7uUXAM16muzMBPBiZ3opzH1DCvWlql0Zxrz1J+r
dGKAo3Tu8JJYjoMIOrdyB3y/yd/ShDbvHRB5BjNp16Dpzt1Yh3cx242bqRNqSkh5iDL7a9Kbufia
YamZ7jMsC+Nhblq3uc4nSHQa/A9i80QgBF6Abqcvtl5TUQWxItP3rY37a6EuO83UQ6VOifaJT8kG
u6DAakg3at9JcA+dudivyJBqgtQPe+Mr88oUQ7mjx82C8jCUxbBrHZcYuMUIy2GgoOV6dGaCjEN1
qzZ8KDdzobmcA0jElx9uOPbRwRym2r6vJpokH7GAt/R6MfrLMQ07C5XvXqfVXXvbqm6SX3cOdpMa
toeaExojrCE2NnMSnVJo2sQG4es2EzOFaYQube1glbSkZqnl7DJzaHba2BbXTs2sj2H6mVHpgrjc
p/N9t0T2W5XV0SlMhbaNbHPAEmXBR3Dt7IOFasKwRrGo163GZSxW5MvhumyXLC4wxGZyRwcUblQV
SArjEByVhZ8qFW3Q47SctIFCKs+ei+wBCae0ccT1XL5Z3z+Bp2xO3ONon8aOeqQsMwvoDvyWpkZ0
PVXhQ94I545K0uio5jave0nPAM/ZtXhHRz4PjeVaN7Ka9Acn12xcF4C4dyp3wuPo0GMHgSAdt7My
zNtITNajajbLxSWec8zZzV81czP4oIqsALOusutyPZ6YPevDsyENZhVDve6b+Gm6YevkeXiotTHx
ulZ3TiaSC6YbTd9afccRN2u6j8HMPknyCVoIS4xoeMjpfmQmpCUGoALmUjaT1cEzEgIYlR46gcBF
5ncVY0kwLMpBo+Xw3A/trehQtlN2b1vgGiVer4W5e5hZljc1AHTYVk8P+Bz7wE27/jQ1k7vJCecj
T0vVt4YZW4syfZgDflbTrJu7rp2SvaImjs+xRmX+oNGhaWQh02dFnIwEo/Icj/FLNGc20ZmRE7hq
NVt76sMD/YT3mU3I0LLI742OFe0WoGKEihG6E4k5NFUaAh1KlRzQ4UgtN0xRPUtXlIc6rj400+Vo
M439S+TY/aXuGmb8EckaUc85r8i40zIjPqlFquH1UV2fKNBwsNL8PVqGpERN5m3mMyDO0SL5EgeP
jglqL5imHlxHxdjYoEN8oyBT7mPNGg89ltnzxKD3RUs162Q4Q3UYmqQ6diE9G1rTBouFh5I1zNyU
TV/sjdZtg9ocxnNPiI+jsBmeozIOd7pianh+yuZ9hvuwEa1eHyz6Rcn0yZ5K+e7D5i3ckFfS7upx
2EqZx1dZlBZ7Yc36yVhC5zVXmf3jrYXPZGArBWwXdiUNbq56WxWwUlekw6uWJBOSOVXHuy4xiwNs
E/1WxHTuKFGIW5pIWy+8ORqLJyM3LyU+Br9RVO1OQYwLlDaut5aKvYkWtvwy2Or90DDO02XKQB46
tS+Z1W7Be5DYyHTnOMKDenZnG+lFazjom9MnUBDuNYneQH1QaAMn1uYqnM/zGVNTFab6vZrhUdGc
aW74Ve3vOj7Km3hsaPVrS4eMJF1y9AbUXECVcu6gpkLzIl3MsK3srhHpWNYN1SxiX0nDvNni3LIv
dWTVV1o2pd/GJdLbK/BKaWJmXAR6Tyu1h7DAiKEhkFgJQE07rEm5TrzRcliHopfeiRqBqQ1P50DV
YNuGFtpapKQ1cRjXTLIGYOEAXyRfyHlCLwn7hRlsGuvq+oY3sXoPM1Vr1ekw9tZadg7Bur92LKWV
X4EFWOG7ZvVzhjknMru3rhVEqMBDcfEWLgCAsqMHqnvLazn7tjum+7Q1k1vsbzGj5Th/yNa26R2F
qbq6XeWObOMODbJOMabS7x1Z3sGzMIMiC8U5dS1UucasLCZpEyk4WqH3Ge7PYNTXBJldASWzMyJk
Q9vHfufozUEk/XBQlDm5WmJTPhX9BEYqR475HLWQnZZZ4pOiNYIqQqzJW73OH6E4ueQWFftIHfbK
GM3SMy3T6XtVS/1xlW4V1ASzB0w1dsd8xILjkyXkFO2483PbwhSSZSa307iYXykINnxLS5RdtNjv
Y0j0WWUQeXGG3D060uLY0pfcNviGXDZpb/cHN6WQ1YPxjf2oRB9oM+u+anF5mGk6uJ45K86nNiWt
R/DIfqxN+RKGc3dP4sWNkMZS+9Jqg76t15uWCsd59EiA5lsK+MzuVOGKd4MparR7xBGJGqfkRbpb
9EI/9wCR36bJvRcydm4rtsNbK+6Z0M5xektXK8i1aWjDikbOKicjUqyVjXhx36bBkGfKcvFQ4Ac8
63PU+7ZZJ7jl7HxfxoOmgety+gcnsaYr8ALgChXivUTJzeHgpD1UALO2iJ4sH7TYkrwYBE71wihe
OnsmBx4OyGV6Vk5IBBo1n16RCLgFHeISoCLMrBdrcdSXXq+JcrSi6lmTosF6HjlQfi5SbR9ZKoeC
xC6ndxPvLOGomHv4pItDaqXigaph7WwqY/QkSQl/ZA1dpUGEFPU4kG3a25Nc13Y5xqt7WTvPUd6e
Y2tSz2ve75jxLVzfUCr1apGL9VCIrj4Zs57kNK5nBKDEwsYGcGL8aLsiOhtwUJftoivd/SBGDWsC
9hQYO9Pk+Gw+wvaNmElC9zcO1vHrROrhjmcK94xxK7PyMdP9pkqE9uHUdWcSVmmb+WYO1Sl6rjMO
aDdpLwYHe4TlMNgGUzn2D2TEk+qsKCXQOAMRoqW9tyfrxr6FR3HJqGfpcHRlzQLfN5NinsWgLu0m
kjo4CahmeFSMaLSLrT24GSN1zcmivWMODI9JahDyICc/tUm4b4Q8OHrNgsxBAWRO/czPVW2icVib
LvlEgQJQwQzldXWQ+lhfKSOBt5GoWgZ5/EyVrXtpEQJOMmtjT0oXu9MIitDqTaDJtjGt+R42GUKJ
ArNKT7GJ09yOc6KicSIPlh1ZB9OUr2QtLr021EFusOgT93sNNbbsFZ/qgNp1ZaeYAJ8hM6Xf+IDq
9xG3bt9ArXjtxil+FLWbYVQV4Y4ElnXmZmqxB8fivVWwyry3Fp1UExrxu1qRJMcSV06fU2vZy95o
lDnm7DSBcB9mzoeByK0mvWZbb71hmVKX44iyRA94mnc1OXO6hp9lMk9fI2Gw9CWT6uR7KayhPsR5
yDMrKlvb18Nov/UgeYhcGKELYIuQLzQjPUcenZlAHoA983ooCe51f5GCbhcVngncySxVsJSHFHHv
EaAqfePYZdJzGIu5hG2pOv2hB+dpHLXJHNub2SFX885cP9Q2MdaXz8RqUPenuhzhYVBZqntOZUsH
I/Rsx+92Jw3ljCnOlheFZt5H4UQRXK2s17mdmxa9dQu8LOLhQp2IoVYJuU1jqgBimHof2Zc8xNVN
Y1pbYTI3czs8G0NTAQYYQqgdcsGkvVH4ob4OllmU1w5nQct3wM+Z235YsHpmKX4qPBaAASF0xMZV
DAEO8wlFl6wDS52X+4UhPbAPcsl7Je2fsM7nx9Aw3I0+9+F2bfq9qeIy2YKTof87TJtPdelizDl6
7DGUs57hYS2bCsPeLlTCapcWBQsmkmPu1ZqN0yCWU/4xD3TkeoWu53tDzbWTMxXuplatl7wxB658
1ZbHuGmVYzRq08bMyDpnTDyDlDZqDxGt/Bg0KSFGsC34JGxjkb3XcncjZ5lTL1vmzV4xm+7LnC/l
kRaf8KNCUuEeaFa6G2TqAqVXEJ/wkFpqFLZuiZdNZHAqTFW92lFeNG+J+mcKfuJS7EBDdBdK48LT
LKJhZyuudjurxbIZqdvd2lH3ZJfzvLVzS2xI+zWnoSRWAG1Hu8KLq52jLLVXZ2DjvLgJNphFU7sP
vVT6U45/ZDtpFL7IzNG+KFXXnGJEmzvCYYJUZ+3gRJzR/zGPydjrzT7HWRNDw0K/5kDPB35rrpbK
aEGfhqh50eeGo/akh6eRJoGA83Z2sGO97TZhZrhXXTenQWiG5n0J9vmxi6LsUMBuMQLJnuZAJnfG
r6YxhZvrNMhxvZ/isaQcXRPZvqOrCMckI4JqSLqzmjtOSNCtrl5hKqysMmUoevcGD13RHTtFoUSG
4lNobQpOUvuG/Cq9eJlo8BN6hDbc7vcCjH+kP/4/CsxaB+F/J0H2TdK9F8n7D0Lk+h/9Yb8wfgPQ
rtNjgdGGJBYT7j+VSPs3tEbVdtaxP16LtWHtv/wX9m9kAFZfhuu4WDTWwfQf/gth/EY2jb8GoE+p
KP/4J0rkOtb4U4dEeRQMoTAcECQDpo3R40cdUrM6txz65C0BDUwSZgq9fprUX8xWftTt/3gQ0MSO
bqCuYi/48UEMKe2Ixf9tdLJ4X8wdpdkoL0e1Gq1fjQj+ux/HRTJgPgAZ/+cK2cik2c2d3Vcx51nl
idEd7jpKJ7LgL2/y7e+vz1/9W//+qnEToMICzjRziH8rROlHfHEQXF9GFT7YBmRr/zCZOaGuv3+Y
H2ct6+vGw+BLoOqXmab9c/WDljiJ49T6y4JYBvE11J8jJyUcwm0icOnZ3uKkrP1BEqigF+lXHbLr
u/LjpUEXhA4fXEcwoTh5fVf/MmPOuAqxB6ovHELDQBeyI/hP6C8woB5DDpIa8dhI4Jwzs7t//nOb
qzsOMhy9gz9P8cuEYoZGLC+1FpEKmnCGY2qwWpZT7pCKuu/0gpypNYV2vi1NsqGb0qnYgf39s/j3
q3YlzGm8CVy5Gi0LP/781pxU+VJpL30aGxtU74e6UjBpE1f+xw9EHwv+K5Wxg4UV5qfPICGKmG2K
/gLLp96GvVlvwAyAhJyi6PD3PxKmr5/fVLxWDn9NyYdtQez7adBYWIrCRRtfL7Me5f6MKo5fPpz4
sDhlJUFkjYBAwfhSfqOxWTjabkRETrUkgZl2thAD8KOTs2k7+LxBsR5G1i560D+Npb/jSmDFjETX
UFBUEJsKrIXmzc3w/eAzzIvmeFqTAEhSVPgimMELECvUcnB8ahYZg70KW/HJ1NEg4DZQxOsZKBea
p4ss6jwFZr30ihpy1k6xdB3OtS6Ws2Mu/VWyLPO0BTPjwDWr++rdkQx5z62CrnlxXCV+5vC+QEcn
rFnugUe48Ka+H1gzoQ8skVZfb42GinpSwy4sI4XSjXtrAKG6ynXr0juT9vXl9/O0msvyC/Oo1Nzk
kNWHQ2hozcOMNd31rKoBsZBnUrEpxojaQxVWseovZHtBJ3yXB8yFsHQE1dQmAhLijR3MaR4ebCi5
+mkpLPz9MkuGt1gp4i/UApmOFzaJhopBPBpJA91YjT56zO93y2Aq3fXwXfuYpsYB1CysSeGF3alK
GpMn6jQdlQTY1KqZrH5A5UKIqmXvAjWgaNkSIG7XS3Yb/iG3SCXPXeQX+AgcYjZzVTVoM0Y1FiBc
2NSiFr5WFaVM+kVbjO+279GU7V2qNgysIcnlsEDugZWX3bQjadoA3tH7rAN7BAK7Vrek3wYNPScz
48p04C8wGEFWlbO9dM6DzKMapjdeZTUUCKh2wpvvK4J+6SZQyFnkuhFYWmTXz+Ew6D1+G8Pu6ZHJ
AYIa4QGMicOWs9dMs3vIp3nJJsIDsvm2NDr83hT7UI3dH7m+CkGWMnefb00NeUAFxVTpTbqz0tlc
80RSVYrisY2btITfFVL+xXC7rgjnGDoPlQCUJrF1WGuoASF2tSqvY1fN1NMwhJa6g43VfBvnckTv
1Bvn7MZWVB1KIZ1nvRlo/egMK/+a5qUWfaNsrjeuW/bN2I5qgFo3WjQoN4wLknCHTqrET7MTa7Uv
nELVdnYzyeU2LM3hwtpgRjdTFSnLKmqlr1OJO2I3NKpjMnswFsGLoY1T+RxrKA+7eKEB+KoD12yR
LnUb3HYm5Cho9ZEAY0xy4MXKEBU8ubQF/igwytjPwMtqO4V8avURxdkEOCPSpwXLN2cmPkgEoDnI
EySOXkAfDw25QHzfj/PYDfoDaa4wvEk6apO3zoxl4CUlLbw6HaUaf3ElYaHPljw95v9czkJAieil
VkIeES6+qomPO95stbYyTOdd6nZwyMiD6v6gdmPI7rtthvQxW5IGNkXSxMQ/Zr2EE+6V5crJU1Ss
r1cK5bW8lzF48EKk1u1MGSemcEshll2MQ35pTQsFXpDpdD1IBOzHhTIYRDvTFv/S3Ffa1Qh4KybF
0eQXwbHxtm/gniDpt5EbdHmVUM3EDp9QjpmIb33NC7qlUSB2KDoajJzg+MrMQM5lxiLHIT5L7iyt
P4OvTnZV0rLCJgSXsp02WeEl4uD81DI9U/2pMPm4QGkO8cpLi2UIahG5n4IQ2QPGKvOxVMiTB0Yk
yXO45dKM24HGdGurKQz5PK3ok8IP4VEji9vJK+YvMttNnE63wohN3ef0myVkMkLSIniQB+TSwpQ3
o05iAX0tMZ9o94neANWT4DMzJXxVSc999oCG2fmMGBXtWEu/xoCohR+3SftmKap6rmrS4QxJkozJ
aN+p8WYEB/XKAUQ2yLepTYGj3iqmZ4vSfTPdIiGCZDTFiVxNZ/nMTtrndoQFOjum/Ii1EVsq1QT1
RydLZQJ+A3+zmooy2cWWNl4XkwCfkSmG2m8dJLEhSPUl+TBtaZIxm3OQIr3+nkplsvwBsweTnQ5m
tQDf9RZPwnjsVWX85A4FfQjZ2nUCljkBfdNutMyvQCxuIQsuoFiX2P42RZOzeAsP0yM9wNIMKhUZ
mzywWyhEsnr1bqGRb+JBGoKNlVWbMKzMJc+ATYRC2fJDM16Xi5t1UAMFtQCVvVIJ0oICA6QAjWNk
AZZTEJfMxmvUrpHgvGbNt7NpaN/6JOuuWmUgWc07MCJ1Jg64n6zX8jMfnfC6hIVbBxTshYtfuMsE
91KpbRk4FDr33rLaYbySgfKnjn6T+cYwJSD3liz6nFObiWvnxjrK1axwL8Q1tg71Z7O8zolpg7la
xuqjGc2WdIcYeF86al3eAYvXIigtthlbfS5MHGS1XXDwVglvk2GHi7rjqxtyY047ZJtMlv1VzGzT
YsLRFum2VsLshY9MIXbjf7J3JsuRIunavpW2Xh/KmB3O7o8IYtCsHJW1wXIEnNGZ4er/B1XZaQmp
FZa9bqtFm3VWpQfwufs3vENYMNvHaTTHAIDuMNbkZuW8sx6bk4950X/r138ai83ev69fb752dfes
dF3+/b9K14UegJMecyygaUjCL2DbfxEH+H8XM154AMBkzP8rXDX9DzxmgQ8CkaEAA9liAH35u3Rd
/hCyyYKfsRlSYEIEzP03YDQLiudJicKkEJwnEH3H5C+0XUZuqxSd7lacqDK8E8hP78wYanrTfJvI
OI6VZx4tXHs3rYPWfCOHfFcJ/Yo694vdRgLE6rxDcsGBR1vHn3GUYMQD9bMCa4c/3udOy9Fopmnz
V67/30j7p+FSa/z7SLsu56/5t0R1P5+F2/If/Q3Z0umUILBHSwQTJyAD1Ft/y4vrkFGoxaAoCP6H
RsK/wg1cFnDVBZdlLbUak4F/RZvp/uGhfmMu7BdgtvArfifYnpeD/DU4S+n4NFuYAlP7r+1rdXJ9
LXLIEEYdJnOklc5V3nnyXrkNx+6TV/NKf2Gp+P5Vev+1FnBQII421pG6sSo9015gNJJxqHp+HyJJ
UXs9PkJI93yHMNxfWow2zlW7z1saj0tiygn+FOtMnS+wFI5Pqn3qJnh9yzBOc4cW6uSkBajhJWcK
0FcebGEVmfQVQLBzgDxfJeO8UOEyD4kjH1K8cAx3Cy+IYWVsFp5DKloU50gBr3w4emiYh9sm8GLC
4fmaiyiycNrFX6SbfBiRU47sAbZ04GlFFx1++8ux2GLRC5Iay87Vl5Mh17WJzxZC60WFSoTv/LDL
ASKE1lcXXVLDi3x7weW7PA0VDOx9oI7I6BMm7J/VEUhA6n3J5HGDCNal3kxowYTVZdchGyMd/yov
3MtYNcHbi66DZVmU3gEr2qzJgb96pS1yc+5CK0d/G8GaHMevJiuzM8HychV4ZrrgqrBpdXKnPF+l
V1VODQjySBlVfwPIN7lWjfj29qOso4MuHj7DtF2APEB0W/cmx6nw5qpGd6WCdPXRR7rtLjXdEkGK
Lj/+9lLCdNjQXFrOy+dp7EjGcuCqkRGTEKS5SibWiTUNYD7j7jedoqlFoT9wXiFuJdDB01dvDwqV
yhGXZvIpGRZIfwo/x1Xffa6VjBgLT8CjXXm21bve4I+rQklZkOG0s9a9LLJ2pSovnjeZ4bb3yaJ8
Ij2/uLJoIgDoL+CKvP1SXwkSkg1SAI5JnSN++fMn5xZeWMrT8xIqT6i8wAchevTE9JvOuI8v0/eX
JjnnI92n1bZOHFsbkxyIoWVWJMYQ+nejDxj17Wd55eUtzX5ayyD+uOvM588CxgUlS51h9VCb6lCm
jnYDEUJcmEx4f8Vdoe7eXu/l2eEBjYb6tzTM8fZYvTvglW5eVmppT8xH3nIPYJG2WNl2D1Vu3Eqv
bndtbZxhELyy43yGZPR34VpwEaxuGhdwdl4XMGK8doLQ1sFjgPTiH0Nt7j6+/YAvgmM5o2A0uliB
eKa+ZLBPg0ORznVofCEBBqDgGoCSPBSFkr8bgh5G8ziR0lJdmqv+6jUCwAXUbOTQB6dkYgZPfbmr
aJ29/82HWU4pcmuinBuaaHz+MAh9UJG2GF1MblVu3AHzi6I2m999mIWHsnA7lgt6YZg9X8U3EbBK
bYLcB1GzM5lwb5uyELu3n+VFDLBjIRfrznISYgK9WmVyDBMACEQ8EnftAoOz+Y6sG9NOt5H7t5d6
EQOPSy0zLhIqpqVLDfHkgGDulEyDhJVXO7E1bya4u/ZpqhJhBm8vtByoz25i+LMkLAup3xcWqejz
hereQyPQnAXmK25ocKZPrTgmdo6UmimmYd7iNJ1OW1eJbGllj4jTegPl928/Ly0Adhb0hoUlKFav
lv1qyShBOFCO/RhdTCF+TAfTyqvyzPO+/IYuxddyepCoss5qH2uhRKnP8bFEHMtiH2PhhtLh3B0j
qzI/vP1qX35DlwWgRTGNIcsxV8evOxuAYPPRwxF3rm4FanrHMvXiM8fvK6vYvk2RsUxFOeuXB34S
KVMRubDqUL2SXhHhTGM1yCMCqXr7WXxj/eI8ahiobjyRzmXyyDJ5uo6TYFLU41uzRZMVIb+M+wuF
jiFWP4TXhvUXjZ4hKjVCkZ/u2qQKXVQga3QsECsHr/3erTHT2JujUhyfGpCpDdxMqNNmmKdUuIA2
foD/RqUSnHZa/8RdE29XG1lIpEGTRq/fg9PsBfCGQq+DWaoRsTsjMtL6Qh9D4CXYsIEzxGPB70Ub
biajn0A2DWUMjoH+f4cpJDhq6Sf3Mh7tfj80XoQoG/eZ6u+dMZyQj+SP7QDuU2fcCwFGYWNUsgMN
WqHxuVXSmcQBx1bMehDqqz6hIq8frLJPAbbzdNVtaPua+ILx3ZRd600uZjBh/qJd1rshKtFT2frH
NPGN4m72nXI6jQ1t/nsttBO1NxptHK/It6ecYZHoAOWB1qz8Q18M+YjQhQGa/8KEPyeCdjQT513Z
jGG8j5vWs3FedjT7Ps2dOgHfFqp7iWgmY6iEUeAG/Sua+WlDcrXBtrMC3+M0ZvFgYoiqX5S0GqyP
0BxjHGJp6CfZVxSw3DioPBA3OKVaMcQbneY2JoyegiRu9yDelVECqa/dIfozlYOHlUE9mqjYYoH6
UY8TbT55fqWh+TZJNDBrE9vpO4HL4kfmAXh0gDtCRgdJSuvX3PQYCQCvnUFaZqKs+Wr9VNc7TCvj
RbGxi+8B14hym4sYfSy3TPGdRKBPM+9jraf7p+XuQJsQX3c0YjMXJKPb5Vl7k8Zwri+KyszuOtVZ
7ocJ5eXpBHmlcEIOs3zw84CZBqh/3ByyqO12w9jE2jdPMtewtsBnx+YGr5W8vhwSUClBpTEm+JHk
eO/V1uTB66kyzKsKdDcB2HNW48KLiQ3wfBq5bY33Jdqk3ybGZ5a1hVPn1TDzrarFJyEF6GxGuyYs
dZMGaK4i0QcRsEtg8Fhv6v0P7Kz09sr2VNb87JSsK8xUU8S4oj0oSONGR2Y2xmoQuFnQ19Cej/yI
5nuq0wQ/hD60BXDt6pfWILuwQcus1ZCy8sXYwT8p8vJOGZrR2pR8ltV/nzFG5Kt2teZrJ3+c3f6b
PuRmcYg6H41b00f0Ei8vwEMbTIiQqPRljRQ1QOtowWC7MIXqPsnEdqa1FUHwXsyiDbg1/vXYxlVz
gNdT/vDYVP0hBtygf88bpJa2HjO/S3gg+nSVjQtldPDoWJ8saFd6MLF5hl0GY+SmHawouoR53Wbv
fCtJjUMCf1nbYfOpTCjLyEPv5mXkhc1T6DEECdMeSSyJfkSgrDRHHkqGaDpyknKDjR1K9BgC+DMp
SRm6t4ut5KcJYVjgWvyVdmCDpWZeLOI4DRjr9uWxBc0YMRLUO8RDm0qF2CnDAMJQVaQ/kTBLSIDj
jCFzlZe2cXS6oRi+OKmtmlNMxeMfoeHk1mWFboh91/nR4H5uWxlrCxne6U6uh9jXoW0ihHOI+9rZ
oynkf1ZOm1zrla9hPpHJ8qfOrDJCu1vhgja3NqOuNMT6KRgi28veq9rLKJ30EuId/qrDV5uZE/BO
hEg+lIPM/G1R4+jFyMQsbhCUx4agM7xkOgqYEXC1GuR0GJVT8B+HFOfkXdHEzK59duNDKTTE3zUU
h+8b2GKMHcdMu0mnVL3n4BcmM2oPfTALlLS1KaCOwkXOkR+E31MZWzPyxvoQjaHToK3ryQpkrclk
BTyI2zBuqrGPT+B0eQB6JXpTbcFUeG8blaq35Yhb7UNEVkPpXiJxd2Uh8FzfAJRJTiitLbJ/BjBu
YOpmUnyBooiKetHN/hc34+Lcmp43uL+UmmIGRAbagJeC6ShCGZBPTLTevFy7cpWOaZNXZJl7wTQI
6nQ06NgecIlPkJnbQnWBbXbttNf73sApLmwFBIUGQv7G8CcEvyK9bOeLmN1i7GtN6hBzu2JsL9B+
Zo6C3KCDbejUWKhZ6CjCQWTJpPmxZcoS70ZhR/6FzlWOpOeQU/6iJkoylLmTr/YWFn9ukJqV+Max
pnC7LkWEXQKiuct4B216sJ+QF2JR2uLPnsE+JnNariMw1UXY2fAlS/odMTKPKB7PPMkACLvcVTYG
PlunL5058Gs7ephCg1baNA6pvg2NHs7RXAkr22rDUMK8GRnibGejIimsfLf+WWq4gAc2IrLDloBy
yfF9aziCZkdGvZ+Y+27KIXWiPSBC+88EN8/30khs0Aiay1bMslq7rbQQhU2zkv2wyTKMZXcmcHx5
kdEEr8HfagkT2tJG3A++sjJ3vRrx3qPVKH+Zi+DXtvWNAWWwLp++eZVqemzmrMEL0lp1nO1IO2tI
ARj4B0KvbLrABD+aHfW8WgbwwJgPZV8h6N6ZQ2ZiwdL7kGxCMO5eW8QFJKRC64ImNjAvLYshdLcg
fKd7un5TsXWbSs9IYrTKQ6xSZpdt5mgeBIzG/iTmnlFU3hgUpk0E2GJn9R0j0TwNh3knKlTd43lO
kVPBV8NgNrm4oSrhQqPAMtiH1ZHNOdgV9BvnjY6Jx4PJ1ceWh72C2pCqBXZhjrJ+xKLGq14bLNpa
TV9g6MNsW5mbNO+VhjUflwEa6RKSXDKnxdcJuUGUQS18sDFsQrOyzEx1Ueu1BIChScyg3EKKQER9
I24saIrI3fne6JEgZWpLk2RxE+scUzeDCnNruUevPFR3Uair6HYCLe5vYeDkGJXVj65lTPZxMNM4
3+Eb6EUZX6ePVmeZGuT43nx0QysZu8gbW9pzf0DxXY5oRtrETh5PrnGJVL2fXlbkEu2HQvomevbR
o0ObC8h50UqPGxjQm9KBWzrv80efN/wzyza6Mh+N4OqBVIH71VSCIXPNRepuelBGNrNRjUnxn6Qt
Zrmr56YBZqGGMNzZGjSrhAuxOfQA1J1jgn04dNIsB0oTURziTV10YHZdqJeg26kEH5QGP+Oizjzg
QIjzGHSFwbnde12i/F3S+ZhnAOdJ0n0dwuzZzcgrlzsaPxCQSbqsfhMrafL6Fa8g4Ms4F21jNQ0C
fG12r2slFAy3dubPZYwwNDk4AuMYFdX2u5qZPF67qYVOJifUVRRattxGU+22WytyNW4o2Cl1gPQK
TNcuMq2HidqWcDP9zthDmsM8wMehoN33GCRHAf/ebG6Fjc01NKkf9PohAJbjBHly0i11F6O9hT0T
v7ziAORqxHm70G70GhYmIV+E/LxyokXe01OIApT/5EOox5wgmobrw6azFi96BqLAc3JDIg3KpT5s
O6WZKBKbOf7IdRYOn5X0AHgA6cZuHQlK9wOiqVkWYJnRIcKepVBgszJPkE+do7oPJtOrezw1UZff
ZMAKPjiaCVxg6jWn3ZP2iTsXb059Y2UZwp6IkMoH00RyZQvbYgR67yER5RZVOLE6w5mN6pCVMgap
5Tscj2G/Mg0G0BjHqv+ZtaaLRCNa/SYhI5t610Ey4v+xRPup6RBWLNOalum8zCl31GzDr8Kbqs8u
eJ2jHYbkUnpqLH4dRlE22wjR5asJLk+xc2ptXO6bFqpjLmmCbvoOnQi8b7Ly66C1AqAVpg6BGcnM
DcbMie9GTrrqo5/UygXrLRpCCeqY2CkAmkDLhK7t6xgUyh6cVo5bFJ4iHYSXwmyhiCpuPQRg5/uu
kGDVfC7TK6H1UXQRL0LcOAoJ/SNTyRDXrzrtb2dlW3dj0+Gm7cW29g6If6wFrt67ex9SAzqEvd0x
vZwQn3bSqvxmo11816OuPJJipxnFsOkqzPC6GN/I3MBVfLkOwvBgYgY6whui0Lin5zH8jFDQ/5VV
PbDwXGu4PSHomciqGmOBkZYHHdwGsddWl7CWsLDb6jP7I0KoN8nCi4WSEF4k1KT1ZQSTPPxiLjrX
9xjQA1wBYJTpENKNtEs/pnY/4D/RFNCai+2YT1N7Gxdaxp6Ee9QoBeAfhinHK4c8YtDj/HEQ7K7F
Z8jp911lZUh4to7zEGHV+MGmEqzRIhItFPEZKX0iSU7tFliZ58EJRqlznMnZkZPFGXvDZk2IOb1z
YxB1pt3GP7F6a+xNVXozCtlN90OqNu632GvhyuB5WFRsKk0BWbPyaNGRVmmBd28I0x3BQw/bwyJ3
w8VDjAQY6ip6vomlf+olh/e29DI9P/gi6xCxLSCSKOQbbgr0/HM+Q4X2PtrN+Y+oC0v/IFC2fUBs
wcJ7ti2yfVrZiQXtbvYfcAXQqjt8VcBNbXA9capvXUId9yHLmZH9maJKbAR4dCucgkcy7006du7H
GFt05Mp7zA42YDpaZIXw3eox8Z1n+zIXnfPBds1uPIxkgpjW9TQT/HuNboa8xGzLE1jygJMJzL4B
J2jm6rsBpoSjDasEbBLaLkTTyUjHPqDXRD5etjZ4tVpVphn0zegcnQHOCcirpEYuwRjnD/OsddDC
/AZSfqov0iqOe11M/CVblbTcFMng9p+GpNYhBtY6pvM1wW9v6J4C1PJAV6FuLGihbegOo2GvcCbN
DqoBmbJxMd77js37zMHHkHbcuI4EZ9ShSnSBdnw3BlPsgyUi/wScO6DB8FUb4jq5GpzSaOmCeAIf
essJMaGrIL7WTZ6U3NLeeFMYTY5SW6k0nzteje/mFrjhYS567GOGXtPQdqNfxKOi5IAB5AwlSwjw
37Qi6DtvHMBl6gYtbDj5iZe5mKDnqP2yA0p8PtyqQrjNyc0PWunmBUcoue6mGQHTQFljQyWwsMad
mDX5iYxvIv+MuUJxNHPY+2oQAB9ruwCK4LQGrhup53fowHV2/V2U0dBsAPf3tHkEEKbDyFVd7YhL
TsNyRGE/0KLcj3ZZhJUebg5J9qfCIwDw/WSTZc/6nH3Et2++xVZj/FnnCjGBaEzq9mKo+v4HcRlZ
AebeIvk1T2mhDjqpsXYRGggebzqYO4yn+9rIjl7dtcXBQ2Yy2SrD66w9Ra+u4y1v48tVWDJVQa23
87dRJRw7SJAZd1m4YLegSNVfAETX5Ex9Uns1tq7ppIXX2uRh9/M+njqb/YV0hTwMFRlJd6NX3mTu
UjWDgS9nCtXv9A1kjheti3pCVBtNe2iiii7VRklK9Q8pWZzi3huQF3zIbD2J3zNTFBgwhNWcsk9j
R8+ad5mV4W/kuCPzFpUOcBG90B1+DWOqwdpFIZhj2gztfS1SypVEuMlVOnvhT0dh9Ulu232pej82
P6Mf3WW/5EjyvUedDACV4ZYLraepZPke+GGlDmbmtTEGicyqaQIo+bmN2ndFOnl4KPatAdWH0ACU
Ra4rNRhIvoPJVgWTnff8Z5MbV1jH3OLK/MtHnWAXV+JHkZnjF+l7TQAR1D+4YrholoxTq4yDl4+Q
nI3BtL9Hnj3Fl/9T/Z/8bFxryJz30DHuNLfAL9BBKoY7Et87CfW2ab/QlQBGOgk6sAezGZzb//HK
Maxrqj/q8wLBo6iUes+cSHa3fmcZ7ynMDPyUuhgj3mnwmrvKLxGVJc9KP77dSn3RSIUbwEDEsHVI
iegvrdrChd87RKarUX9IUBJ0KLfwaP1dowMOfHupdW+YupCxCyMkpvswS/zVFMEZrbFd0GsbA2Op
64ice2e30/ibE29WYSKiM/FeeAfoED3vQDdwZ9oylshZ26K+oAYqrsC1WGdWeRx5PJ1UsAwQLDrp
DMYs21zDpkRPKUABDYqlgke+SF3TQ07DxC4D0aTTTdLa3k2hWYsVKzoEmHTXOmRCrr1fEj6+PLz9
bl/7jJAf6LovU09brCbViDXYhqbxGcmWu+3QCmyZdYTPCoVF3eNS/4Vf/dPjrf579NW+/ll8j//x
vuyWrKf4BwLC//h/Rfu1/t4m3/9xtdYTXv6yv1BZQvyBzhrkHyaojDjNhVH1NyrL/2OZhjNWg7Ji
cgeyZf5mr2mG8Yfjegyg+O8Y8zKf/xcqy/b/QPCXkTMzxgVT+Bv4v2V/P41j/Du5HAASYpzjsV9W
yB4JJbktyQC3lhM3H1KkY29bvBi+9niw4liCvcrcpvpfIfR9/N/oZ3n311//jPu1zPGercrGpFQz
OQ1YFtnC55tUwwopG216f1mKqU13YzhXmfhW+1ezfGfLYtvXCBy8U60M8qXX42c7Q35QxXsbcHM/
fOk4Tkuhn/L6G1P+fQ+YLO1h9J5g352wWT253T1w8X0fyu1gMw2QV6aPLiDTXnoSmow2fjrTVR23
EzrmfWxsKl0FsjqYGL+0KIc9iZNXHtdYgwTs1eOuDlmrViWnFY8r3nvXyQ3S/5t8M++0PWnKbRVY
99kniK/0JTf+mXPq3MqrASPKQ5oejqxMnd9trBF10foBTH2giuQXY52T3fw687DLt3vr266OopL7
P88tlqxOTbBXwZ5EFFXgbM8c4FieqMr3799e8kUMP3+91iqG6XcOrr5EU3xKguyWem4/XP4HSxhA
Y0BTAb9dD9sNOOhGa2rwl8X32cOQwblDSW5blp9y+eXtpR4hKi9e4JO1VtGSObVQPdX2NrrBta36
4R3Ux/qI/dFheChuop/RhXkLcca+LO7jA2Wy9QFY+vD57V/x4oIjZgHSgNUE8wecdA3XsXEFhJmR
pdtGCyxj533qEYETdFKDygV6iMHQBiudtxd9JXSerbmKVqhNrt6aKWtSDPZJd4Dc3pBQIyiB/NX+
7cUeqZ/P3zOC4SAoHNfk5ANw9fwQanBxg6ZFlS1KPBAiMxvvUcAK9ymDQWh5lnXspqZFoqfKr22/
anaW6XhfQUZ3x0ZZ6rLKm+6WkY55S1ad/iSLsn8v6jgehQvO0+awBHdhP54rT6bphqMh6VEnKMU4
ccLYUkcG20/CS4sG4NYLNUpW4ANnjoxVmmZSjrjMb4EjmPxDQvH8tehG7uOSlLvbLsZRiVy43ht4
fR3ffvvLKfDk5VvA6RjfAGLC/pQbbp2mZdPQY5feTEfXm6hvzRIFMYY9hfOh1vXqdiwncVkDsaNg
q12Bbc0MUe/tn7AOceStgXdAD6aGcPgVa3hfi5AZMvK+cTQ7GijSHs3Lpu/LoDPnbIu2krGHIp1e
wjlZvLdMQRCO8l3TyvAv7v+/vQ9XBxjgT6CuCzKO18EHX7/yGTJPgYl6tW8tbPlQSlKXslLqZNfe
TysRA6onnjxzBy8Eg6dfYFmU6xce3yLIyT/rc9picgo3kkXx/3tfgenZ0xlOPy4KgMfYshibmPE0
Q4gKPRdhoslCAA+NymnrzT3qU52RFjdnvshyUj+JCn6Txx4Cgy4WDAm2Cs9jDyEeTJTRltrHWNhu
mWynlxBlrC12NSHNYe8HdsgXTI/pPETYpuKc596f+Qmr1MQBT4XkLrhPqBdk1I/i2E/2HKbGjKJr
Ne5d6Rv46w2FoS/dE5yjGGnF7wpXmgjql0jZQZqMI7F1Jw8nubhWXwUoSlqPxYC1S4xL6bczv23Z
es9eD5vSIVQWxDD/LIoGT1EvaPPAVVImbqKJNYy0CPz5HdMU/GWcJn8HQjtRG93uMYy1omn83uaJ
4+0AjE84k9e1ZAT/2NwxBUWBUPP8MTGtKNn95q9cBApgRFHt8TmxYVhdx1BMQIqLgt6y6YRXY1bn
D8aAIeOYR7h49pOxTy1jcbONsG1qx+KEapUbNB6G5sm0+Cn6YbrHEys9jFHbnUFOvgj75dcJj0bz
QnwxAYk+f4fpZDWi0w2M6tEmwcY99bxNm8QmUiTRtMHjWVxA/LKOZVL3B2heeYCYJIQ8G5akDgbt
zC20Om2XhIIsH54PF4UD3n21CytltW0V6e6xBmqxcWpGecgw2We+yTpwWAXiBVg2ePgLwnJVeutI
mSU5lB3k+qKfeo1Z0WDVgkYHwitnvv56/9BIACsNJBH2ErIDa2iqQYt6pB0ZHqdafp/8RB7aHKs4
08IK2G0L6+NQ29afaNNlW7dN6ffLmpYN45UtfaJ4KwZVntnSa4oT79gQCy5d59EhsaxBaYA1Qk/E
DnIvYBx+gAax7/3OQe4307YSyTEUWpPyMotbH9O02vxoTMwkBjm36LslcJ5CxG4IXvtjHzMSF73X
BnPVdRftTH8ozRL1TnENBwbN1TN38cvvxi+3KM4QPuEbrgkzmO+xzxbBrQ5H0Cs6pAVoEaWjbK9P
Z0JkfRsubwkPD8hBiyUNDZQlUp8cfDMGW0ATgIYoEJofPHrHcu/WUXcEiFc5m85voz8dL29+xqFl
7U2Jpk45zVXB/dGhsPt2GL32zaiLdWuB6QLvWwOC7QLka6z08Njq0vmKD3F6b49Oc1/Fo5XiDmbH
eFwi89ZuWyQ+fxTsLPihNipIqMRpzb6dZYvhItz4Uz+gzXyQqJ4tVNnMT/c9lOqrrq/l19yRTnmE
3KpXh8Z3hvHcdljfaMtbXcgsBjQqqvl1pYuGKZALQHDEXiz2DILE1qrj+ajrqBo5eVbsCz2adowH
y32L/PGOPKM7vP0yX4kiamxISQh50x9ax38bTqBjOuJfeRNWlIMxHKSh+ReV2Z6zAFjVm0sQkdAh
18OhRlysWS2ZklKXg64dZVfFQWf18c5AIWrvYRkbqAZZqKHUP+thcw5z/erC2EKxrg36/zG6n0Sv
hc2kr6kGvxUniXbocJhbS81GYKRVsdNyzC5z1YLzYWp29fbbXRUtj49M0oY7lGnqtu6u9g37t6H5
n0Qnuyst+v503WBJ6XeINU7ovHVf3l5unSsub/jpcsvHfvKg4NfQckuRNaHN7h0ViI1Tp7vZfiqt
ckcfsNuVBoTxtxd9JYIWegNMQFC9wllTUnKr5/LoUuzUI68P2kb7LArp3KA4fk4x59XH82hKkwIC
f/OWrPXJ4/WxabZeifa4Sx2yc+xww9WWfAHCgkd8HtrvHX3+8+2HWz7Q06wKsgR9LwgIVD20pNZH
jZbUglk8HxDF9OrUidLa1YNnn7nol4v8xSrL7nN1EN/UV88fTLOGerBaiaj6nHZfW4SDD6i0I9yZ
zAhtDo6FkEIdAo+DP7IptfjMQ76MUnrUjsdXtOknsv7z5RHFlAg/8l6t2CtOmodupUR87jqHM36n
j3N+Ls9aUorV88JsBmm+fEhOv1UWKKWXGcbkRcj2VghbxCYq10wqHRjCXRmOv7zCzd6NPR23E0Mh
4yIDXqVo8xXRF7CU54p9a3m+1c8RC8uP3F7ngFhzMzmakcoHOM0Z6Ja7ASD3Ma5JNl2YfVtgwSkS
8eTymWWpC7+R00XKmAmFDq07hAJ5jr7Pwvs8BYvWAmA7ss27CyWH6SEXsg6aQmdsNFruJUCd6i6z
UVsURZqesmIad2DH21M7RfmdMYbWdTtZ2YVuJUYgh15djJMHHgrKyJnc4eVO4hyEIrKUUVAI1qyu
wU7KGrE+/4gRwa42b+Ya1pXzUKibpDfPXHOvrLXkJ6SxZP2wi1dJ9ShLgaVuEZ2SRMTXiCI8CCPS
L8HJDLhFZR8afIyDt3ftI8/1+ReFG8rwxWMGs+jCrZpFWMaD1G396BTJ8EdlWBHy6fG4WU6o21nv
mmMngIdlPkN+r7XEVVhO4ZlX/HJTLfRUc+mVGM7Cn3u+qTBpke1satEp9cqeIaX/VUOxZOci0hS4
A5qCbz/yy1PY4pahUQVZm6de7+GimAurAkN58oqpu2CKpq7n0eyvsgUk8vZSL0+rZTDgmjpPhnya
vioYJnK6aUBA94Q6zUVUYuIgRY6ip91kh4a3Sdoehu9dfXB3yh7O8Y1eyUWXDhQHFtM6qjRn9WJR
/LO0ftaSU1Wiql1MCWwJoP9B6Vv1lnifj82Ua98afLIDUAIzk1ztc+LC+f7twLbpDyEdB/eZZs9a
Rs3LpJOPMcjewqzpAqhxh6jr/KXLBuu6ji0dhCdUjbff/cv7aFkT1UJ3UWZgVPo8qsJaDs1Mz+vk
WlkShOhWXpOlDmdi92Uw2dCbLHI0h8uP1OX5KmnodVoBH+6kDz7oDTFakD4dBXpAb8+0MV8JpuUN
0lOhn6hzQjxfyq+twR5EJrHvaPqLPnQ+oAdPX62pOGG5ezZoe+UnTIkYjJRDciaUX25SHpSk0KQC
pLW5ZoRWRtnxsJVEKnTMgjFU5R7+vAK8bZ3gEDVnlnskUj0/l1iPCHVxoWTN9blU4QOS21MhT8Nc
G8EA3jxwsL0IqEKS44JIvOmqXuKhPBV7bisuHpAMx7htewAyNeWU3oWohCfJN71Dl75NS3GcWgf9
QHRrgyEhRynBKW/mGJtpqqPooIXFeB3OwH1DWq1fwT/cgyQxrt8Oy1cOXB6Mc5aR5NKGWk8EIrw7
sf1t5IkJp9x0nguEfJF4isMiOqDvc6li7OqGEeKKN/KHY4KL09u/4bEdsn65rk6axrxSdzD6fB5K
nZ7m4CGSlGjB4QMQkLGrzNECctsYnxzHlbeamvi48VjaR0do7ZWJ8tuDAf/qoPdefASm9KUb8hkc
tQuk2XWHrRs5Dt7Vln+FOF61EyTWF4VBfSnqpLsPe8/cdBp8OTTnh59y/IICNiAbETlHDTn2M2ni
y5uUwQtsc305dki4lzzmSf6r8grlnngkelB427eVUQQzXIFAyyJrZzahqjdVMX19+7W+dhZ4QK2I
CujfTLieL2obUusdeiMn5XbOBpXrkh7vYAFQdsozd9gru5GOO76SuNSSKKz1ONHy6zBArAkiDVvU
JNSjyy7Ss71pjeMB7lZ2Zr1XDlOTu5moRQKU/b865vyytpmtELRGY7g7y4b9EEOEPBOXL6tPICBI
BXBwM9/nqHn+ArVZVK0WzfIUgtA7SgdeZZs0EBEy0bOhCzh/5lDu2EDhmTz71eejeS8IGZc5/vK+
n8RLG8m+kqYnEVvwumvD0MpPqAbWd28HyGtfjfkT6TxxyaG2yu8Ak8d0NzR5kqNvBGWkh9e4+2pH
TWjpPdrw55RUXl8PaAAFC/0TZ9klT54KSZO8HjreZ5/IwPGacm+6XbRlGIaHentu7Pja1yPbYMhJ
bsXEa5VtpIgPR75gNdEsZoBDl+5ap5iPI6pHtTFdu2p8iNBXDP6Dl8rki12+qPqupQN8hj11WDjy
FFdmfJBSKPx5sm4ThZN2LRLduf8P1oPctSxn0JJah4oqbD/v4/TkVOD/mXEVVyHM0c3g4zTVl8O5
Ht4r1z5SRLSCGJuzK9b3hVVkpYdjUnqix6ltB6OTx7Ehf2xdX5w0HaQU6OeSHqsfH2kZxWeyjlcO
NRJztCCYQbh03lZfVYYF1IbRTU8Vz0ZLxhlvoG79CfS3Pb79Yl9fidABd7Vg6Fa7I2ZajatZnJ2M
XoZBlPj1sU6YjwuRp2e2+2uXMIr2tk1STt3DrOz5zphkPwLPLAkavY2/pdasFrVzsVeQkE+J21Wn
aCy8a8TdsQl27ObB6ZuzpdeyyOoWhleCWNhjdxYNiuc/orLoVoTGhGOe5oRb3W24XC0tDCys9vax
wAMuEzmsQ3yStrKIyy3c5pgwCKujn2v94e3Xj/rZi9/jIh5Be5yKl/bUuoNjawAcTTVrx0QqAysJ
EZe/8tY2bkWJGsgBKNNkH9sqtX9gpxaqg2uHwxV6gw7Ws9VIY9k13rtw/K4hOkxIgHaj+Vlic3Dh
DL31abKhoG2mqs3uZqzjItgS8YQeaB9hbJJ+6dvinWnW3W0HYtbbM93Mf4ZJMYCfr0bnyxhZDaRU
Q+6oIDdGXM3vTIQKb4o2a4KQxOJdbtvVHUB6iavAkCOXljr6hOWATYa6U+HivpdEg4G5Ns5yu94t
gDMxePz/7J1Hb93YmrX/SqPnLDCHQU8OyZMkHeXkCWFJNnPc3Ey/vh/a3feWVL4W6vtG3WgUUBAM
W8w7vO9az3KnYFQMUW07erMFzs8Cf07WNix+CB3IaGUJl4NaffFaG4v7QKWHGbec5Ig3DU+4qxbE
+SkLtNumTOg449wHXS4RQvuJrGFTE1Zgn6ud1lxMLcFFKGmn8kkXjIZdF0/2jh4j5zZP+KE3M2F2
oeZG3td2rsVDSaXHCTSrHMDziF657TltLKx5jGd6SUvtmUC6+FZOdeqSemfn2PPVPr1VLHKTdvTZ
XBjCa+hVoWXWOTbcb8iuH2KHoCB8JpX21PZpNe11mBD2iQr7+NISqBHmaoTxj/JwpgVx5hj79X47
lyVROqRQk4Zy5haKVfmlZA1GcdZ0RGh06fzo5kP+An9z6EObmebZrIELBGVPlJen9bZzpNttFoEc
UufULHPy1cpTKled4mgHWL7Y4LJykKelr4W38coRHECHmyXaVVbtvpIxNPH4SC8kZsCW0YU32d1t
hM0X0zJSBy2clGghQlASmgZvNJu1QEm95bY0Uzql+B9cOI/o3iEekXJ4XxrNVO8gCPV7M6nrm7HL
7QPhR5SaQPACc7aaG8ftOvzHsqXj4AzDcN1USwt+UuDaxpIktTs1YjTZd1Qizxe1U69sHrqJhnUi
Mg74JMjf2R7VBKqqGu+l3Rqzj2NKktgm7It6tqfXqgXL7/cm4T1Yo9q+DWosjSUvcKm+JUsEAhoz
heoGOu64J9Cjwwv4BeTzjeqAkBGd2jwbVlp/88yivzWsRX5d1FSbeJknIOn9DH/BRih8mfXxbPli
tqwXqx87DKFTqza+joZn5DVMkPtNVncryedDNh2hPPSJAra/CpHMJdLzpP6aZzkphgqYxic9dyi+
LiO4GcNNGyIe0/X3AF2m+YwgyGRPXGsvdSGLYke6T3JNYynW4YLWmNly9jakJyfmA8xk91i1czb6
RapJkuTiaoA/q5vVFw8LJyygOrUkJd45TkODHMRjwvQB90BbHdNdmxtWaDIrPzlzicE78Rq+JDOl
PeWTAUZGFsa+eQ4BNEpjM85LQc8rs4ur0qgEyfYxFhxiROOAYaB7hcBQPipGZh7K2sO8BkJBQxof
DeLgjZNBumY1vI1UgdFupRi7KXjmkfBFjufaXyJiHFfLuHzuRtXLsaQZRBRlRtVt9HFxQUJ4avQ6
ZrJ/ACiB9RYNdosi3Sh0YuobmZRBgsDUDIzUnOE5ywzvWZWUp4KkyhLhc7fG5ZW9BeJ6Mdh9N966
4a26CQvf2Nylohl5oJJXdyu7Uv9GnKT1pkZsfvD9xvNVB+lCQT6Q9VUgOiKAiyxt0isG8HjwF+hL
IA9A3n4dqbstPq/eQCdk6PPzIcunlyGqkhdnRsG/UQcEJrDAVW8IjHzxbmYxekZAfFs1nrE7Mu4K
6UwpuvuYIvloC5V8yWENWx1JlcLR6xTXoAz61zWYqF/SR3WxTLltciQ8bGgk6clEBTZq0OA4CkqU
pmNASiWV0GKYGmzEeC2TqyYx1W2pQXbd1/oyxEcs/o4T0LdSruVi2BnM5KW7EalMbjx38F5GbuZd
XIrz0vIe2TpmBHNJJhu/Z3BH/lrJc9Ug+yXMeIGfG6LgQB5AG3kCJaEsbHJB4fplVUZL6MK3TUlr
TNM7guTi51xrkwd+PawLylI8Jwwk0XGJB8A0KdE1vEuuW3+vyQqSYBSU8r5EA3kvRdGCKh+KiRge
whabwFMUEnOiirXIJhHWTMrtYlg3Lg3iXTEBfy5a/G2+JHoKrIjENh+64LOxmeAr4mVKaKbzTvRe
hs26RByS5Hk4dxUOIIv0p8NSAl0BFJz0iS9RLKG490Y85ao7eYde1NrzMMRiN8YjHGyblFjNr2Nl
PONlXiN+YEcPATiapgHb0U842g1C+XrJJ76ZK7t+LttWXDYsEKVPn2gaNnZC5dnXlRzjEMlLCD/h
s2hPSmK5Fy4dx/rnPvJvaev/xyVMr8HM/1o2f0rjb907Xun6938q4zXrj5V9xHqfUqdLrZMtxE9l
PFHRKNNWi4VLbZKq91qB/u9gF+MPNqIM1FAAoco5JsvB/6LjIpq3oZhCxzRoCiAdcP+WNv5Hj+Sf
C122ghRhVfb1VEmpWaANe7/QxcU6p3Fbh1HMaH5WZktNLJu65IU/tp31Br0S0IOQkerslWYeEASL
tldpVNaRsqMLpYGAyYeZXADFGwijQnthviXunLZXo2tgUyYbON/RMqrQ2TFQPhYNGgz4DFP1atHq
fRHA+S5QB2ruhmjfhkRFpKdHqXZ1/DLqWhOfK7q2HIl0r3eI/ZDsM+A7ZwQ8UVOJ8LtNsDf4sBcr
hKqfeeQBm013MffdIPYEZPX3XdXZw4Z0yFXvl1XtEi4iASJkxVWyfEfgMTvnNqKtDbrcrNm7me1k
0Hg8Jw4nm8DAJSAH2VR3MxvOjg/ZGtRvFeCYttoCaxlMyPCyJosMWHblmXsCCnojREI5RaDQ9ZkV
njUbxsmupaH50SABfmxKO4FTvwydYWwcthhvEj8iuXcz2WTtHFXtZgbhTzDYQN7caLvDzezEwK3V
dgaeo2LRvMqlsKrAwBh6XtcmvuJJb9famUyx1PeqSoQvTnQt6LJGv2ngbm+JkzLPyByI4H3MxdOs
KYZDI9bLTv2suKpvwNp/RfaXk1Y7VcmtJxqD5XTuMTR0+hCUgAO+lAbxbJux8GQaaHVa0r5uuu4Q
tUpb+rmn47RNZtXGkFZH5ikvEtEEqce+JjAz+ayNYy/8AT+h0JMxJMF5giwDv6dLdPsmZRXyaurr
aNXhQtQ2hIE/zXjd9uQ9exW0I2d5WIrSeoPb72l+lYx2HabIYYqtYcaa9LUsAiCjJfptachBBVRb
s0/cg6XnXuGe7fMA5mBc3xVDT0KDhT4YQypTd35exvXonldm707wBiySXaPdEtvC+AoYbs3vQ7Yg
FtbGST5vu1XT5nepzYNV9IXgN76LvN6qwqzvltnKzsyWiEort8+HerpYvP67rFnrsY6oN3PUFpuk
SA/xUBBvpkTppmMVFait14eTK88LMaqA94vqJbO6O2gwzCJxrAaSnLR4Mznu69g1bWBM6NMh8JGe
i890n7OKYas07WK9AQaTFNTp4gl4SKI89IX6kJN1vqvNHiLMmGNXmJtip7bynIVKoI2gEtgLGPu5
wCQinIdINcK6SvfCdZQNDSwPcCFFcUXtpjBf1DcxVU/LbL8QF3+W1na4TDagpNF0vy2F+abAxYEo
eqXQKLytQBUgM0XontY5335UhlGj64Ex42iYs6QIitF5g1mBuxomCp10diY2kKrcwgeJsAYb/IT3
IVIEcBoRY9gZ05eB5012IT7GMj73RMtLM1r6Y1XHj30dHz0v/mK2zu2YwcMasbV6Vh/RyivdYFDk
qSFB+7lJymsUlAcwv8Y+07LOL2R3XJyC1I1GuYwTkKhR8bgmzW7KeKkClogre0WN7nOttG9o79xb
zfislP0liS9+Lvoz2hXF3qrlxRTV5T2jeguYpq+/k66JG2asYx+YGIPF5EwzWhr7JhsXyRoDVTZQ
JXvTxTBhikIOcBFMPYTZgfchRf66IclyDQhgixShKvC7pki3tPqxwOmy2ZPC+MVA0bnNLPsNoFZ+
0YLFPVVUSlmzj8SnQ2fQIts7Z23JHXH0YjNbwj2pld35jbQwPGuPxahus9pQN15i5tc92y94zxgw
ausgVC/Mpug5sc2XymsLvyFukFjK6bGfSIIuJwTM5NxZoW2I5IKQBjTNfRTSm8v28QB8AmVEIAl6
OQJIgxKUGhcGhaSzGErcUVJmXdMhmtDOhzM3F7eOxBOqZAwhTZoE0lleaZTflJrVHm2ifnejMz4V
RVzedrVBmOY4tcGogo1Ie13fkyO/17VhOrldYQSEwwBhUdUgNdrzfjLDHqxJKHIle05HYweK56Uc
pXk3jOZlUYoAtCnWZ0B5IcUWb18mqRsk/dDsrbG7F5N8K+0asEp6VjVgStpZkrdqPLNTc30GG+U0
gSzd8MoVfq8010VqISvXp/ue+JOtampEHi4XawhlOxY7R0Y6IChAPzkAv4QvCiYbaZ2mucslMgw7
QelXD4NPmMyutrygmBXezlYB8jC81Wp5nOP2ZGjtQSyqchgq85rxrTw5C9fcu326yVLs/2w63vAn
31tq9V0X89E2k3DGqhlMdX0Oh8TbdaShbZdKuSatI944Xse3PimHsjWPzSD6l2QYwyYi5wggMTsr
3YIWCEEIGkj7WtfzVVm4VMGa/jVR05kR3yvOaEUo0Ctbgr2Fvs3V+GaR7EMcYQfl4L0p03LZ94V5
XWfW0R6di0Vz2RGwu3XLith7wo3YxegFwx1E4L79rvZqftejArM2bQw8zNxkg8oT8EbD3Br1Ai4C
z5xSv07a1GPCThyDbPsEt9+DmZTzlgyUHqd/Anu7SRG49+306hjdAlkGwojW0YjSfuB7Y8eQrPXZ
Aqzz2AgqzLlzZZ6P533Z0tjxaJFbYCqkldrXOvnOUKNUhRmn/q5ryKtKevlKpi+hLLyExKAIUIXm
pwkb/SDjZAUrJ2zSOiiNMV6+mOy1JieM4N262m5ScwLnd0ZFVHG2i4xanyoUCf2kAHUT1R501KDf
8/D0ejjNsaIeVcAGVxNpp9dCpCp1Ir6joGGu0H3WDyQi3XaOldfW3lFIQNmU5RqsTJhTbD3mY1XY
cGvyCUN5ZfIOXRc636ES1ui51P5gZnUsgANNjgV3ZMnKrAmobDcxgc0zxfHAret7HDVjoVymNIGF
dpBurj5PVTEOfZBkPSmuTHyWXlE6CrDqm+10noEwLH0jStvEvEG7BgUhRYawyXMlbrNdU4CxSgg0
GcUOU+GCahoycSFRxRrdTCCOKluYtlphlQTjlo0D+R4mY2UZmwij+6qYMKhPUSQ0qKm4hcO4kC9M
NKcEU7q4EpHaMch2rK6vZwAkKFZFW+4mek2Fj0NKpM+V1n3pmQjSey0WtXM70dND6aWbTf2S4mPK
QpZQV50iM+aTBVZkt426HlScUFApliQmgckaKcEkK2MqaZJq2ImhB6Oc6pAPKVt0KBm/DaM6p1dj
7k79U08NrTxEA3zNIAE1gRVv4qabZoonVKkL+BnEk5v2dhAKFaPFXTGkYdp1rrNF2DeQJw2Id5eP
JfFqmTNk0yMYJnETlVbsbGJha11ot02hb9LBa81TMkzwE9NiTsddNRVqs2Fb2gPLKBR7H3lF6+yS
SM1UPm+a0JD5yjJUSo8JdNE8OBVDRBVlTFjRBHzpJTJywyOdjmwA3aNQ0MKka6nSQtdI5kuyqEkm
j+Ae0URoKt18SEYAItSDO4IXG2KkvHCiql1z0wYybmPq/ihpqU+089L3fqfY3ZPmGqCIAJxshJsX
x7LXxVZac7/rpmZ51COjQbeSAX9iwio6Lw0nYek7yiVRtYmUWATNVMrASKaefHKB/Ya67fnkOXg2
7dw8zwc57hdzGg+KcNqbumC0I6ichrEQY9Bzu4/2sjjny0RsiAML6Ki6DFtcpRJ6CcwzMDWUgOtI
5Hu7JYLBXeKceqwsCf8uxNZI7fpOFErvC0q5vls35gUE0uIrUVzyCJswe8gm4kcUGXffq7llleiw
xv+GFt7+3jWE5OHP0MFlSrh0MAYG5xESCLmGXVEHdey22larXcmSJ9VpUpQE5SCYfEVM0BA4N0Xx
Jou6a9tgiVVo5QszykuDqHsjZEFlr25dGJV2/sJuFRppp/Sblljp/TTVgCMFs+ShS6H4WMn8Qq7F
eOhQKuytjqR3H/4o4WtyoqYTMyQqMdVaMBLqdm4H15d69cSEU6BCnJoncx7i0ANW45dNlDw0ajkF
btGfeVL0gQG7DUFIw8bEkba29Yhso5AyGMOjJ6Iu6ObUCRI2T7472+Z+avtvwm3jrQAFej2O7VVZ
DeV5jNCR3Zjh+LnLLJ4jDfW10snZipWeHuhja95PqbyPRjM5ZKqphITYb83YqbiNgx3GjaodtdgD
wt+m6WvZrVtYp6wvyoomhUZ/H3WYgP8ISYTioTltRjxJj1wJi9PZk8OuLlcbKVvJgxNpy2ksBbrb
CEOKlw8T0EY0k1xJn29/FB7+VnXlf2nE7tr3/9c1mB3RZN++wvAQ4qt8V4tZ/93PWoyiGcAI+A+1
n6WrbNcodvwsxiia/Qf1Fqi7lFb4AUn7P4oxmv4HkvtVE0QxhiDctc3638UY9Q+0e1iOkPD9/2EK
aMqj3FiFFagtQbgzkbwvxOClmwctyi5jVaH2bCNBJHtNJ6Ax4h+FzaR092rRwQH40226+lnp+TOo
4EO79edxXZTvSP/oIeOHfn9cvpe6pZJ6mcShqdUXAxuNpOyrTTee22n5zSz0UEQMw56RP31y6FXK
9M/a049DUz/C94tmDpfyR9fGHDkttfPucgDLR+mpaYcw86plC7U2u2cWEYQ+sk5Kj1S1xaGYjI5i
A3om0ueMTv9Ml/RDXPrhdDDqeqtBEz0EJ/X+TkAhjW3IN5dE2yX6hlWJXgQCFhBl8YW95gY6NFgq
1jHQ8wB0CuDpZRsRtugRI+wXTlqRDyUIr/R/f5/eC6Z+3Ca0N4iPKQVaHim778+rYqy0p8U7JZnU
xo1ZuFUXEC1f3gO2mOZwjJamPYv1tv7MqfBe3vDzwGi1HB7SGmz0UTViza5ZJnV8qfISvNSWrF+m
2rODSEc+xgSiPQ7g7q4Ur60fVDuLP7ns9cX7+DhwyFIhXTXB5Me8v+xSNSHdCO+UxV3ykNpT/4Kb
PNnGvf5ZHM97hdF/XSdlWAINWJpgIHx/JIDbE6316BQhd7138ffttVJqn/Twf3U5uBKYcOmZoaH4
8H1DfY1rWJGnODIbds3xdD/Fqhr2bd/f//59+dXlkHNiodZe4yzW4vGfpUXFoGOTNfJLqdnyrhV2
ewmDuD38/iC/uhwXPD2aKXQSBDC/P4jMgQOKIr2soPG2FEWT8qCarXmT1f38iczlV9fjQTyiEP5D
jfHhu6xHchCjNL80u0WGQ5/EnV/GUv49eNPPt4AyPY5OC9Yv2o/3V9R7I4XbPOVm5ctdVlJ4Fil0
it/ftg+67x9HQduFjoOvGTHWR4kS26FuADV7qUkTt0iqFHW1aZ12qLamWyZ3lVH2t6O+WGoAzBiO
nsjcEnFFo2uktQ4q8PPfn9Avbi7aJb4vaucuaNEPVw2fr8aj555EX3UHnS7rPomzNvz9QVbd1YdP
mXGVVgP2S5yz5joR/Ens1hDD2kWtdtJ1ykCZjCQq6OoxKfKXyes+0Q/94oJsnekT6SzyWURn74/l
9FZJKsp0wk8ZH6iuEKVqxNbPdda/xBn8GPo+XBFNHd4TE7TQqhp8fxQkPzRUCv3kzYN+LAVlAniE
ScDbVfutCYy6jXTAifXMXkWPMuvJshcl7MzMOEef7R56x50fhjaLHgmZhjvSUVb1DSXLbizpVZ8M
PevJfDxZMqXw+7Mhpw/14fabUm9aXddPtg4BeoHA/IIgmCzt2fSIU47VvTqq1s3vH/kv5g4mjn8e
88Mg1CfqRIPcPGVILVUf7ajup0PihYRYkQVqEH6yqQr0Hr5mFfM5QdPK9e9P4FfvgQOvhL6as/o8
1nfyT++cbISXMqqcnIj0jEHpxMWUJOknL9uv1gx8Nsjv8NeBMvko/Kch2wI4V08sKgwjROyjy4C8
LAuHtZaVtEb6ntKoQfwr6QaVO5Dg4FahmakK2hujAGdGhiSlz99f+wfwy49Rhi6htiqe6e5hTnt/
8Yums1hhi8877AZRB9SBeN3iBWqcHi55lz60xkg1Wwij3jCJT09TZWlhkg4pP3ne1WAq1Y4O3Nra
spbzouzHT2b3H+vKjy+lx3oGVSjLbUze709xWCxvFJ56kmmmHdn46ysqaxiOYhDw5a0pvZWdqJ8R
rdVnXTemj4boQf6mrZjX7SvBPHbc6YepqfJjBUv17ve38FevD3wMHKEsjE3mufenZzdS4PNQT0pn
UX2jir7JcuTHvz/IL8bFH5ZavKA2T+vjJBrPWkzo8XAqG23Ig7Y3k/sSRCUpoxH1ywox2iez9q+m
H8AFSFVZ1+GJWRFuf/4qmmVAda+J06TK/kzrcx11DLB4tBv61Uj90SNxwJy+jGx2Se/NZmWHXmS4
jRZavZ+8pL+4w3yYOh8PThIcTR/Wd3lNnyFxuxPiDbpHqfyu6lPxydJhjZH9OPQBY1zTZGnr4Tb4
cL19pRtRnohT2emWP7qU95JOdLuIMmFQtItzMKsoDzp4qOzjZxKzyjiq0w0ZkL3iL3OfkJ7VqZ88
hfXr+/Dqc1Ls+FaTgEr47fuH0PUdvgsCFcaEfUOpa8/IKr+NrvoCBZgEhGUnHOOzCetXd5vhblVh
0+nXP7rHcwo9wqoJmxxhmipNR2U9My3fBGWyobzHfWhGLluHZrI8Kuu4achrSmthr9VfQMy7n3z/
vzyfdXBiNQwb96N2eTHclqyM6gSuo0NzX1aBR37QJ1f914Ng1TeZh36sCEB2vL/RSHU6yovtqZz0
5D6lv3inJbX9t68E4xzJs4jciQ9DRPH+IDV9k7K1xlO5AneN0c6PCyTuT65kPdP3rwwHgW/At4vg
kKHi/UEqxasVyx5PvTrqt02/9IdoWSq0x4NFftHvR6VfzB7sUrBhUvEwAXM4H97PmY4dhbHu5BTr
lhbMVXydTFb6YIhpWsJxciefBAnjnlgNeVAmMz2zk6Z5tiRb39ZGNOejLPbIT+0nWgdjP6NxEvAL
xuCTE12HiD/fFe63taZkrSWTNUf64xBiWRFdev3UjUNVBDlVSGszo2C8tCybKHtXWCldBs9DBmkD
FuL//Tzvqedbf8+EwzqTM2Hn4MC4ooyD4/D988mNiSSCdj4h81181qU5+PpU/eTBfHydOQh4AhUk
CsMZRawPa/XZdWOFtJXTWHGjIadkl6sL7zNC1fp0P9xUaCQrRmddPKBRen8p1KA0YoTaEwYVs9hR
xHWOKfLB7Qp336iz7ey6MbnuqiG5Am2vfANR5R313lafP3m6H8fuH5f7zxPxPjzd1IljW0e+lppC
XDCNVFfgzOSVqo4XrWLaYYss9h6Qgl/PlXcsRFWFiKq1vYMSED0Gmrb5k099vfTf3JqPfN9pXtIM
GdFpGRW1pUKkvVHWL6g722ITrSrCHvV+mOdAr0nS+buj2Xo/MPGsNFGCFylWvH8wsoJsnVrihPFg
9N22Z0UNpv+TgeZXl7gOMajVMCb/BQMZLaYJMLs9EbZA6o5tguxexTxLpm3pcyZP7RQ3u4k+yk4k
qfrJwf8yXa+XCKKVEdtZCwsfvWyFQn6J17cnIVy1J5pH189LQttuXboZBzd1rHOlU7pqQwcWXHVL
nxgVKzlR36yBpCVQB+OC4lmryWL7f3gZwdbxfbNRdliuvL/5Rlb1llYI9jOxd7YMJcv6dDBtNFaZ
8sRgp21sNiIHrzJV366Q/gxtjns0ym7qnJSQumzar5+c0sdt3XqzWNMAT2IFBfLiw5jTD6Vb2wby
zmFWCOGsE/GspcJxfSTfKeFAS9rv63YWbThRLUK1XaOyC8x2GG+1OaWFojSpV/uL6WJhUCIpd7By
QeAphaoNR7Ns82+fnPEvxmuX8ZqRkjGS5c+HoYXZZHVelqfBqeIlNHJi73xXJbUjSEcHKS4hI2go
ulgkrU9XU7mU40gWn87S7jNLza/G0nXn5vJIVZeh+/3zxBMwxfbQnDSlXVLkL+q4s+kwf+Z0/8uC
e31IngNHm4mKlYhtvz9O4RpVpqfrJZNBgEgcoG9ewz8jeg51RdViXNkMtlxaktzQFAWw5KyTTSyf
7qsGrLZPRrCP6whOZyWCsl5Z4cR/OR0y8mJ9cb0L4c7eeVyZxfWgJckXcgvH298/7F/cYA/WDN77
NTuYKfH9hTtJZOZRoWCjgFhsliXpKXmr/C0y0Y9plxrkasBjSKSgtk4hf9rkO6zQI6m7F00nzX0U
TTKoKCZf53nTJRtCD4r97y/qr6PjipGkDcRijEzOj2u9aokGbJvDhUh18aSSQGH6SzVWOAxdiX3a
UOOOYI1YtiOj0Di/VUDU008eIeMNV/VuGmJlRh8K5S7rDo/eyfurZjeVTFI2FwT6LYmfj0Mbh2QA
9E9Tt2aFGP14Dw6b/gRq8356NXF1q77Str24ItLANDboQBPrIiujCPyp56A2XaLEkweCIOh06lq9
KI8gxpzlOLeFelSkAQbekz03VXaWJLd7KfEk6HY/nbSlyW/J6mxfaROQWGEhBml8sWDO2TiE5xDn
MynJAAnMUV5we+TXZDjkqOeZIV97ocanepzmV8sWsRnWZC9qq3TK2U8zqtlDXOaTuOjtYRq3rbTK
15k2vOL3lEizoDZKeSNMrcOfUbDPoDOrR3KrOrFET6Xr+ZtTEe24GcFn37TLUIPd1kXFxpalzCHP
6vG5qYw5D1JdWWrYpzk6EYc8vS+wVvRmQ5QRja8YBt4lA2rd+hxcz/1aVSt5nDIP3rQ3GXLfV3Sx
kC1mCXSOubVLE3kfYlF15zWeRligC8A5JfwgddNXWOPV5IuY2SNIOpN5hI0noAQjd5WZ1JnOLXfl
UOce4iasrNinUtcp4k3FPKz4jmJIl0hQ+FkXQEuJUJ+9KZ222Oy86cqrBndn4JNDFmp2PRRfev3f
qyxVV/nCOMWbAY/MsukjvExgpxiMN24z4peJ3G45lQbZNj5LuTbf9DV+06Czi4kHmBdIriKNl/S+
x8BOics08zt9sDoZeORCkFcV1azA6aeDW2wX22pDA0MT+VL0w6KApNHuGn0U06VuF/q1jXVIO0En
J7J1IP6NMBxLaAW6bCm7PRaW5Zn+OkmXvZ4ItqtJWUU+OkTakkohE4E8LdW+CYUKL1CI6Ust9WI5
VmpNvSI2I5xCdo5Ut03nqvS1xekLP4/7+rYv4loEs+lm5qYngELzbcKMrmaIzDfx0vIGYUvE8SFb
wlhJtpwcz687r44DWqS81V7UCGTSwh3rlWeVEWk0V1pM7dcAOJQ0FFj9YZqxeMhRm70w9qKyC5NS
MY1zHReaDBo8TV/NPunVbWxUzm1tz9OdMet2uTXBIgxb+mD4cKZsyu8IQ3WZDdU8JWyJtJ+rIRqH
a62mX7eRTPckNE2e/mbnU0ME4uDpYbmkw5lD4OkOJx5f6YgEvoYqYxwii1/jt15kb8axye5tnEIl
3rkuuUvbSjsHcqWckT6VVEhOtCUB0oVLBAxH1d9hH0kvpz4S1SYlbXTEx4hHqifqzvAR43hFKJfR
ZAyJWxEHjTmQ9flj2P0/WcO/w9P70wwUfO2//tu3qk/7+fS1/PYf/34zErrAuvDnnx3e/uPnP/ip
ZzDUP5iMwL7j0PmhTGD2+yln0N0/wMBgC8cy7BK/sJIu/5G68IfKjp2lPYsAamL89A85g6L/wd/G
XUxPnq0fSxb975hLqE+8n6igbeCMp77HmK8jt/ioaagHQsd6z7nt8wRZQeoRR6aSaHhom7F7AINn
hsKzEeXZbn1dLTOmbs2aXlSW2j4+c5SiiOeCmNnn1PXD9KxP0Xg7E4Z4Z9UGJrqRcGGLWM+HZdbu
FC1e7pFTku6SiPg6KuRyZvbIkZNZwedkDPG8JXXUCqss7w+GNFfTaF+ck0znoiRDdrfpC7YS20zp
JNY2yL4hNqzhKXfxXCDhQ1gYpJVjfbFKjYUGIVq67ReInS8JW3bPstbq7A0zanm05eiRVNnaPVau
pkGVX5JcXvgqZM5uY1KJwCKnpHtYiw2ZdJZBXKjVm801rkc7OfSqlA+o9VJSn83ZvC7H3NlxKuIC
OqDlt3WkXZmYVrClkjtbz1ZzAOiiWJu86jUMKirWPtLlAtAqR0GjDQ1pemKprZ5l6PhKtZmuRufJ
M+RVz45+zhSistr2e2t8sRJlvI7H8TgI96XL53NcmGFUni11ehyH/t4pVd/KJQlgWMtUtbtVk+hN
Iefw2HbjU1NH5UE2g37Zma5vOjinO0OQrpzZL7o6uefoAY/cqkuS7G4nr21Cc5DbpB3ncI6S+CXL
rIKcIveVeKHOTyxn+qqW/ZttC6IjMWA8T5Z4Jt7xMOrKsezIAk7iqLhhpM12VjvVb5VqY3LvvpuL
RhvfvGXQ2yOqIZy024rIzbFa8BPKUTOQqWFip0z51UtUd9uscZv9XEZ62Cnmjd2Ud6DZ23NA2F8t
Y8bmB6G2HWbuqSS0mgDK3VDSNDgzZJbDWUoJSxxnFn26FWMVHMnrjDDxfq9HnpcO3R5LEfststl0
GFt4qfGK7CyiDvFwHgAkZw8jDv7j5Nh+nnS4AZ4GknHlm5LK2y528Kk/txZyY7+nO7IRJeb8enaF
HrZN4hI+axJqC5+b6dSyOjDOFrwARusIiFpF7DUJzEZbDuca2YlfFdWprsQQ26FLpOfBSnQ0bV2j
zUz6E/vpNKuCNBHlA1Jcihx0bOdYpOiJ8d3nrnMl5WIfKrOq9gsY5ENGFJpvdI24xni+ZlpleEvI
b+RuRK1Td2vW2AsZdComb1Z8xSBLYyuUcggdpfKCEWtOuCrsD3AE9TuNtuHVVNTJ88iyf/Up5dpd
tKanabEdn1uNS7hogXvKJwrsVlhWfNJmSb1lBcoVTNCL4eyB8rCKZNdM+JwYZs+fy3zYIMwo78pC
iYiWWG+yoYiIQM0hu49Lyz5TFSjs/8nemSzljazd+lZO/HNVqG+mkr4GMBQ2YBtPFOBGvZSZ6nX1
5xGuvX/47A3hc6a7RhXlwom6bN53rWcBFZnu0mUwLpomca7Mpikvg0ovf9SORZjtQHExJH5uuSsr
vU12Nqec275Z8bZCgN7XuRngbCP2fWSHdVdhHSmkDcEqs2LLvfd8H8en4dvNUeB+gHRVevanjKn6
2rKEdSemgQnETx+N3OQ1wbaCNhk7gMRr2q7eeLDz1CERbrS/suWPect9GA29o52JgB2fRT73haWP
+vDAObq+sI2hf2xnF+LvbDrO18bUGjv2EhvskZHjBQzRaWPfZd9zyI18JJ9Olf6l2bbGHfHvMprt
QtMOte5cVYRbX9WUWLIQoIt1PSsDKrFSmMvKJdiT1qrOJiANF56RDGwALcTbbdBVV6qZsv1EXHuk
wbXXQ6fT40JLyWceA1ARTp4f19JZDjNtgk+A/3YcFK9szBtqSA+iPrbzWB1pZjZHC2v4EOJ0Djko
jGcAT460T39QF5cX1oy3I50rXH4d9ql9Lm3t6PdA+1q9TPYe19IRZkbagjSuO1K/Uhc/TM41jLP7
sZ8n0gznXHxYOweybfcwrkW+T0bh3WnDkuxnD09Ir/c94tBuOhZ2l+wSX7ofU71sHzSrWm9T8u8A
r431JVvo4qOWT9kZaXh0z6w8PZ+KNjsvzUC70iq1vCdLQ9znC+TNMGPVY6Im2f6stGuTtaF3P/RK
a94RtNp8pPfSPGaGu97ks5XEujt3cWMnOqU4vFVUoqvYbfTkrDOW9et/t1z98rSD2qqO/1lJepN/
V+rh/7z73jaUt55tvLYf+5eQVP+LAqW3lUkNarKIoP6189o0pgAAKW9h0aW+BMHm31svIq34B9UI
6pSfctF/6UhdZKSA5wLKeRv9MrD/KPDqlxoPDx7C2RMHd/v9TkpOauk3D7x/hvnEeFg4jMJb6ZkL
DEgaZ89uzfXPmsNz9ejJBg/uLa0CaiEW/faNVLr9Ks/qL51hFBIa/plybGyq1CpCjDpvAfd/PwhN
PDyebCWfyiHPBjGFKYEQzGeCDwHETD7ttAJmwutX8pubRgKZo3PXmORBvL68knmw/FXW0xlXzJbD
qfQjrtTp/WzL5I0Gy+nl4LFGYQaLS6cFT3/1RJvBBztlpBCewVBzyHJOK+I7Rcm59PUL+v0w9MVM
zgCcAk4uqHdBPZPvfpYnvXU7ZNRIKFu8xYXa/pLnlSjuF7sc4lUAw3EtpwKGIliHeZngENbTchim
3mKj3bk9vTh+q7PFEvINwc2vVwWfAa0SQkqwaZQVXz4mswuUGqDeuG5CFj31ZIrYyt+9fut+d1V8
2nTz0EpQVz+pr3l9O7H/sY5jTmi56UhUx5ON8lbT89hX5VtP6rfDuTRbER+CuDvlZuNnh4aUGMcS
2ehlLsXmFBPqyhoy4gncsvnw+tU9nbpOHtrGnHVRwtNIRr728h6uiK2Gdm6OJBQ1X1qp54+tcGBi
CCefSKvIjYX84Novr2eXOPbYTFRAfvA8IEBP/XSlfuIQmpc2lXcPf2KBOQgcvozmJUuuWXo7MgiA
Ft13tay7UHQZnGLCfscH0BeO9l7NpsnYXSeNNx7b6ScMCBryN8ptF80OXzHz9fPJqA84HuVyOGZL
5xy8YFIYxXz7SIc4/8Oy8zbSFmfHfMSkRKP05UiJ6yu9Wrpjk/b6TrOgag9qGb9T5ePg2q/irYyF
310Zw+gmyAgEBqdvPZtpoxOpOja518XrBOnT9+fpSKZ2efv6y/Hr98WVoYIFf2p6dMlPJqe56AqX
8vURFcoadTCH4wpXWfTHg2zTOEJblg0WhZMHNZSNuxRJe7Rmjx0SUT3EPtfG/vVBfnPPHIP7ZWLB
31CuJw0e08o1rJj1cexbAdFI+GGRphOGHke+ITL67UgMQJWDurx/qgF0MAxa2tweC58w6QJ6zL5t
G7Grpsx6g7z7m6eDcQWtIbg/B93CyXsnFyRShlYfF1ODJcOhhojhbHhjTf/d5cC3pUyoP/Wttl/i
2XJL6rvUO688Tg010Im6/CHrDdaRZrCvX39Ev72cjZm85fbQyTi5HOrOC66X6qgF+XJoJyuPlV2/
lddx2iXlW+VKTOw1rBubWuHl5bj62tocsI+tFzw4olouhUfrZKpN90Njjss3Q8ziy+vX9dsh4duy
i4CoQqfo5ZCZnjrU9ItjucosKqip7vXJqI8u0UdHQOYCK7xWv4WdNe1TWRkMF5phaFCDDdWOY+Pl
sJ439KmtoJe7RurvRshmX7s2J7u642OD0FRSoy56it20ckR/b+mqeAwA/ZA4brUd3lC2lVeibaa/
l6lclzBxW3XuzvguaaMSWeozBelhxu8P/4ND0B42+ervsrILlqjEbqkiSRqN977LTPvKARE1XBdj
O+Z7o2rK7gOSHGR2vSTuIq5W1RPlnph1L/HpjuDmoDrpH0yihskU4aWxI1eaCbU1o/iRO4HszpOF
271Tidbe4kyHrE0zR6eEUk5Hfe0pcuRuQiDJMumAhJuptw+d5JZEnlFP55a5ejKEIFunu65Oxp0R
lHN+NlYQEFqoIfeutSRQHozRPCPHO/khbaezD3PZL58rioU9EJgSFa8ri/Q7MoUmTrqBvOPayQl/
SdNNwJln+vLOb2mdhCbAODQozTy4cVrPUh4DISlCCKggKkozr+OxeCWxW6lcmMplMS4THmXAdhGt
LMIPC8/Nzaj1nSnbJd5qfx71jHJf2ZEknnVLeaWY1KoosfrkRoKM0WG8JWJPraqUkdbMxjcbBJoW
Vp073uupIdYduqL5sqt6FIBN0CzftEXQtkrqDi4jeLNEQ/FZyYt+MWB2L1Ob0PSBVeUeqYi0WCOD
HmNxozkAO0CrLh8G2x3ug6nsH4HKrHATbGK+aP+o8bZYvPZDJpIpoylXsJU+QtoL6IGZ08adlrnj
vxu9Ii+OS1eX71ey5q1LwuLxmGeG0R6UP1dGBCPePyghb13sz8nRX1j5BCE3+h7BHbgxwAQDHuUZ
GTnSoOUD6inMIRYZXOe9X5YfF8dfv8CIMC79eU4/cQCYoW0RqvTDT8dVZ3PCfEFSbtddc+UFVD7Y
BcTkrhpaHjQK9G6HpedoIzyl1XuzoBy/BVl0jwssgTGeM6PKgUa6+QObNedb1+eLQREqXUhoFUT0
XBR1yedeO6ojFHyaqx+p6JjiugqXfVz0dfawzmlrnI3CSfI7QUnKCVfYMz6yOcwosV2p4saB49dH
GofLnpOc5bXRwPRCbKg+NXrkgyeBJUFqzGUK1APUWE3kuABtOcdDYsxzTC9QO7A3SjXwjsBgLK9O
jTgZPJdm5iwxhKeqX9a9ryXiSzYGJILl+rAcMua3bpdBtapCv8p14/2aGJoeZ76rPrmGbMFTzC39
vWWp/I+VrAHnNAQq2vvAXods545l8HEZ9FlAds/NMgSrbAs6xGkJGcCq6juBM7/Gdm7Q5cMDbc+U
3LP6azkv+U2Vr063WyY+emgtXl3BLa/tH9XSkrO2doTah2sN1yi0YN23ccCzSEOXwkgWjVbJtJI7
TfLV7XIy+bBh5LR9+7aq9sLtaKBVZoU+33MzIAU2iIWvhW/1817kgPAitZgLaaREj4pQZk41fZxH
YQPfEHRmHSsCHlQk79AeegPF0Qy+hsI5ml1iWex/rsb/bX39D5vZZ8vqL62vm7Z+qPKXva/tJ36W
YBzjL3uzQ0LOZhuEoIXF8Gfvy8aTSzsMTwErLwoRk9X3n94X7LStgECLCw4b/7aVK/5x8mrGX5wa
MMfAa8e2QjHG+5PW18udjQfNysOw6RpQKdD/0I1/uRQntTlACgSrL0miufNLojVoF4n7ZzfkN9WX
bX/0vwe5f0ZB/GKyY9/i109GMfOiSxDsbS2Fonun+R0O/ak34lFPBZ/t4t28Ph4aoRcjMn1S8/JQ
IRu4dhzTPs0YSsp+nRKlZaEM2kLvWQOXddZDvakBM4BY0Xot9HQ5pMh+a8Gy4ncik+e5623tF7un
WptFTe3275Xd1P65bcx2sEegsrT+ofQztnBRHzTlSh+91xKNDW5eTL0T537AbBxrNhbNJJ49EGkW
Pf1KTQHYQm0Y1YE+RGHDNFoH2wCeZA2el4ceh1pvulAjZLWvhiHGkZRO3pCpjzCYesEYjboFTSmu
AoRK61bDold3r5oaKkYscx0oQER5WQNV4XRV4MrQ4yigSDIPcr8OjnBOUgBNWdlYyWdnmfr1oyeN
SlnR3BmWfkT0wf8XqU3pAqZZuhYq0XH1AqgGpdWC/honOh86KDJt9kWkJxzAkrBtvZLYEMeZK+r0
+uQRtLSy9Yt1ZbmNucvmyptQxuWYdxzkkDmsFx+ZAVsYlNuDHZelNCHF2jRl1HsOJnp2Xg+jRlwQ
pEcyx0Alq/qiRtP4ya4rCa6hCMqchPjVwEeMr9dIv3SpXndntIsXYKvEH5ntj6Xo1a2BP9w801j2
YFnOqwnxU1qZEeIhmjAwFE6q3Vb1QNho2qTNsNu2MsW3Ni0ATbm65ukH7rlmoJGxfbUXiQiyr1OJ
Of5707ITyFnkVgONeYEb8qKXlqHFK4diyw6txh79x5JonZKpGnvG3jaJ0FW0Pls5aZFbtXPwLrcn
D92MVybJxWzPY/1BrJrWnrseDcAyrPVRNAYIIanR/p2bYbjZdrbuZSWGRn5YCsB4calVpQ7aVZ+s
i9ZgsxghJtfmHJOSCT14XTVhkS7abXHGizmNqKqIWMxbZNKILC7cPpXu33MKHcWIuroR7YVWAK2t
WJWcvj+j26YrigVV3dq7mcaPUDsbTVANCqwwBa7BSiIC3Kdq7tb7YLRMDcNeaQ/6h7rsWLd75dsg
vmoe2zXSJDO4UmkvNHh3flnfkJ6bD1fQyS3j1ladW1PH8hvtDAYzp0dcGaHjiiDKcAClu2Zka9Ci
kE+qhuQsv84vIUKlLjd96y1L+h+pvBxTm9iAqFJ6IFXkTbmOONwHnngmaY6554Xbr8sVi38GyNET
rhFP3TAOInQQUG07Rimnwjjkqsu9oyA3S92zqe/oN496AqRrDZCU37CptStwp5psiyHMhqr80jpF
3V9oY1n6dwTVuh6zzwrgK4kHSwdnA8O5MMsBojeS1fXDNNImXtewQ+DZjjd2bWtK3ODnATZ2xZzF
fiVSNB0rgk+0gA36hRTeovzHFSu2sxKDBCPodhAtB5Eb2c6EIMMnsGaAqkqw5yxGLy120l11LETI
tWS38wq3mNjOF+OEEhA6iRuNhpisOmw3U9LfSCRYBsKFly9AzYTiboMS6+kc1hpxV/tVyUQdPPxt
+t+BV2jF+ao1GqH0Xe8nsfKdRDvCJkKcpgotX7g7wB3PXCYO404rNekcSEgm6Xfw6e6dl71QF02q
g9UpbR4HfEnON5wqbHPx4yVZey2LVphMsCpbC/dpEFqqmzdiSsv5sbhPSTBWwQWN0zGt3geNr6bk
Mh3rJNPQ0lVUHP6oHsSqgnWDIjL+DaTMW37dy9XSNfOht3w4C9bgpGpXg71dwsoFPPz6+vVyVf5n
HJ/DsctaaTp0WV5UNlj2dXBjgK7aUiALFJUYbwr0XeHrw7xclv9ZJDcdJVsTisi/OJBJfZdQX7JQ
A+IEtbyeL6QOn005Cqo98K796+O9PPdvl0XZCUAEjk94lRsR9sVlJa0H5dE1uX0ryquVQk3NGaJt
48YzOk6fqY7Da9EfykS85eJ8WSt6Gpo9AbMIVVce3WkEYqsvo5uUvGOkN1WE/ZXVvpetvkcb8pbZ
59eHx0UStUjdgzo4+NuXV8livaH2GYrmAA2nKbURPfpv6aN/vZfbhZi04CBPIPA9eUVgkVeY79C/
bbhKuAYzZ01sTs5n2+6pgLSclxuIlceR08vPx/jfnf7/8NievdG/7PRvca50Jzv97Sd+7vTZtG/f
EbLtzSPLC0C17edO3/vLwXVHjZLyk+6RFv/vjb7FH7EHgGZDRwAMwBbM8s9GH9EcL4iOjQPnhAuH
448kblu76dkO3OS99z0E2GSPwwHi9P/ypSxmm+3vAgvNKg39ay+b5bDaeRBnyTDeTFpVxYta52uP
nt+FgQf98Ow+/eYA8PLz8xieow/tRJ+zFG2q0xBBdg1L42SsUHab6ddtsw6PeZfMN+TRvcWC+WUo
YrNA9FDk3uYZ6BUvr7TWEnvuyLxnC1ZUt3NfuBHpAQBVjSp446p+uamEWHFV1jaxMe2ffoMWNmSl
ZhR0ugOZsScFUoOCjk0dPKbT7leGvHXZphh7zt7B9w4ZoPXz1P2f+Q6/Xq6LMxeJJLJxXjzn5HKB
0qeTDuAMYfxYEIYa0BGMnIaM6dhfc7gJcJf1m85bqnsntU09pOQgPqIIl/G2ny/g1zXDR5YgKnDu
JFFqAboTbzk1X86JPH8bMw1TIX14cBe/GAJzclWN1aUQ0nhrdwktdTzX6Lq90XN9QiW8eMuZWxnI
QI/IUZND98tnL4cNJmBkZVhqTZ6Ero82P7TGteWWKBPWI9lZ77IiJd5gLFXhbrWmLGVPnmjfpjpR
2Xtp6tl17g1dHpHIOHgRe/b5DppJnUbIpPRbDm/LEJFir6XRKHoohgGbUXZKPSkSqYX4qQ9GZ9kv
mTWCXC2E/fX1T+nlor258Nl40PBid8BMg3Hl5TUi2agXvjcI4XA+926p+3vEomBcl3radX02vdH7
ODHZPg2IcgKx7WaFood+MmCKpGry27UmMEfHZF+VIT2MeCTd2kzKL36ibqj9kuneERRg30+6C2ww
iRu/PzRuw3YMq22njW+898yLL+azrQLCPcBOg8+U5vDJk/YcTXfY/dVhppz8Rhh6vauT5fvalT4n
KaDDqOP/zDrLjaCFum3JuAXM5MHpzLKOWTOnNhvjgIzZs8zUy31TdeMbqIXTT2Ubha0YA9EkoXJx
8kFjnPS7AhJLONccx6dB9buERvgb9+93o7Ag0KP1EMUgJ3n5Fi2z7SZjwyhyrNIzw+ldjghe9UcK
kqc7xnKHP5PgOGo028L3vEMnA3gXM9jMEEDuAzLU6Yshlf3t9Q+CjMDTl8FDDeNtbBNaaGwxt4t9
1gicDRe8yeh8VcHAvK9nkwPWMl8D8R2nHGdXoaefOmR3+jG1bY0SSrmSXUQnhDqznEQ1XbGtb80r
VH50HAi29Norq3b67ti5xZJGM0BYedbb5BlHxawotpsET5IR1MHWfF+PVKYvsIv41rvUTPlZe5CL
OM8SB5ystegkD4xdUmwml6IpY8SJvQAh3djQwul8hGsFWpIqdwZ+mu5UcJBNDnx95IFA168dGjYq
LeZHfJ1lEat+Ava01grLncSqnv4txtTChaTmCh6CtcmtW0/r3lVZPawfBqJK9bukzVLzMPIyYYsP
DPU1mDUt3StFekik925RH728sjiI5SojmGNBRxJKz4Ra27em0GIyCuDyb12z9LDYq/qkC22s40FP
0n5fJ8L5u5Gq1EkI8f3hHNDbuMYlgUtGTLZWslzaopNZPJkkLMVObqMOsDl43PruOiBnd7LA2GsL
OrXQsJdkiiQ5ivJg9oQwxaie7SHULamxkhsd+JcJ/2MadaNhHXWj0xU074oEWd+wuT9lx9nYLz2N
n6Eu9KVd6rbcidymMCZKRyM+hzSHOk7Fdgedqq763eI66ft+nln3qGw4V4uZqzlMuaWQSEXvgzTH
sUMZv1jH+3kR5XcC5EfO02lRBruW3/5OjYqXgLPrB4O2lPY3f5nC8pYYpK+qcqzng0n/dtkR9LN+
Kk3yWC/ntsj6HWHoerAPlrnZLzb2oTOzYxI+N/2ln0JfWWV1rY2dVHuDek4eO0WGJ603Bu2zgeFn
2WlC1pIjoqrvfWusH5M8G6uQ7WmeX0Japl5Cp59mHTO3OYejpxaOXrPefNcEmrhdP+dg8VPVUonM
/cKM6VTKbwRpDwTuqMI+5kZZLTFFIoxnE8FmZ+2aNQVPwsEdxstFYlZiawa9DJ9Y6miUVUVEu1Wr
ni0lIpioQRL6yCnP13YOKwTaWrZuPdjX2aguhFGOU+gVU3Ge6D6EiHkcsmWvU8gRkOdlX0ZpqxH1
kTQdEvicI+TD4kkqAq6sbI7gi2Y+uoWomSqLBXyCqhGZx9QD+6tazo13hoyk3fcGmTo7oyytd0Ui
l/HaqQKH74e+lBmZpQnaPJW08iK6awZ2jjHw6Bov5NLuNLpj1rbMyB8iWIIrcxVaf4XU0J4PZH+v
6MzHzrx3NSnENWXmNLkzekpw53LAjLDqEs8yXoNcRiTmNBn1lBk7BrpbV4A61ub7AptFF5XjPLYx
HUJj3HdB13xZgnx6b2VVRnQC1Ga/J58HaT25bYlT7O2ud92dGJEa4rNYkPmDaLFVlJdrXx1M7Hht
nKcGJ0Ol4+g9+s2w4lMPquyGVN5ERJ7X2BNhTd7MPok5NYh8P0Oy3w6p5YZQHL1hR+KUT9GpoyRk
wqMlq63P5QebTDQRKXbyFcb32l6vTR+Sduib0v6mFxj5DjZtsWyvr2b6aQafQv7FUshvudV7qLat
vN1ZQmedHuag2BlN0GlRU/jigk6de8uvlFwShum3YdM2ZkIxseqseK5oTeeVQlutF6qpwtFp3Bvw
mvaZ5qtgil29si9L4TXYvkDgTqFL4y2N86qgT6bnAvRDVrXqEtIUu6Uis5R1ZuoiubG9lSseiQv5
FqSDcaXZNODPsKwvU0RVGiE4YaXDeiirYKU/6IhJYnDr8RZQmrTTCLZE4Eauu1QUq8mEeVCOv1zo
tVHnkd2WngHbPKs+GnMdtIDpW3Wg8mHYYdVkltznQLyHiMoh0WcWprfeW0mRmIkF2wnNIbd2iw4z
wtR0SPWiYXDu5yj+3rl0bS4aiQGRGxHA7q/lVmkmQEait5nI7l1psU7EyEBuigu/AOSNoE37wffR
fV6ALj20otUUxFCJwN6rKQYiMu97fctFbOHq+4kcQ5yYCxGEpcbJUbgpTWU9qIcOsxD2osAuDTPK
stHv9i0WJQjaXUbxQUtr7ZpI2pYUmEnT9IjCUvfVbiaUGJKquRFqa+YPUZfXSt9NhZjMXU/u6+eC
xas5t1MzMyIHzDOl8dYl3SIBlBfXeBpuEqQGGRNanvHiVEN+W/azfxfMIvlRD5CyN/Owqb/j4DX7
HHWXvDmsmUh/dP6Y2WdOadUfsTByKjLTjhyTbN5OQG6eWF4otdT3sUUpdTkMCV0qPm1as6Unrl3K
qewoEzpkVZLBiWd68e8pw4r3jlY1d22JtzcqzQx0E4prISOnbfQxdhKXyDj0qJb/3hNFNR+NYbbL
A9k59Lm3G3KFtbKdzrNOkoAGY4q6tePI6Ws92g1PAkRNyeqqkYvHrD8Q1lc4cCNA4aJ5IcYxTFpj
7TmjONhECLDVG0T/qQZRfuD1hTGvedSbe3P7rIJ8e6pjI/EtrEaTx25Qzg152rkCC43cXzP2FJG8
9NpK7Wa+0Qi9rlRE8an3zlv+2wDBwkhp+BeNt/CVCebHrI+NpmGK2qOcSJhzl876MWQ2fIBZpn5T
E16Ru4T0PW35/luBogJFkeE/a/5vH5r1oTktQfEjP0tQtJSpfiDlQtAFa8h12Cn/Y7QM/oIHTQ2f
Cgzlz2BjsvzLaLn1oTlKbbUrwEDoUTeSzr/bzcZfnguEgbatybmOv+T/vd1MGRYVr+kBtqavreMe
ODl2jHlppr1WFehXZqgjAUReTDAcq96ozLw8EWzjeMZWAYA9ZCP5PgVDoVpf/dkZ2Mx7pO14RN18
7fxEeyQCs/1USv8fnPl/LMO8PE79HI/WAEc3Zg+OyicHHdrmNIzbCezQTAdpqEnmXJOh+iM1789R
qN9x8N+UgsET4/HZOYdw46AmK4OUHXY9751ONvj6zTz7u/SZ5Whhc4x49na9WbdjxK36uCWv8cLY
BurHlyer0rSB1ivqNniJMrJK83xGD1PYm/kunY//f4Od3ESpL+u0WDwvafjLfKjYKtyVqYWWnW2s
3L8+2C9P7EmcTx8HMeLTYfvllWX9xkbgaBUi/dfeF+wb4nRy1BujvKzOPd0/TDdbfYIOJmXP7c+f
PTEDWxxkAJJEifktLkp2QAe1gbc6NAvRn18Q5RlkvUAaYbicDsXxjYztCa8pdtozh4uJ+KinNz6s
3902TvM6EwaEVqp6Ly+IZjkU1AUHphK2QfAPVkaD/egbhbwnYfX/FvJ+3jcHRwj1VW8r5jIhPb9v
psZRQtfLKizTzBcxXT+O19xEkfUHDsRDD7EDh+mlGB35kCp2pO9KWuJk0uAzRRzJ8VjdmjNfe9R0
Afl3EFdwm+aAVi4BIYA3NeCxGBzriCuL+rl3nQMOhnmImJE25KCnt1DtJyP9MXU4IGOSPdsqcsYi
eIB5swWhNla+sveruw9BoUsCv3PwG0Ratt59ajtQ2F9/vNsVn96RTRPEA6aYHrhbQezZm8RsAGxI
s3FhLyX7FIfeeEgeSPW+VX35wR09BJT9YOw7mK4Dtto8+CNJ99Mjoe9JnRkOJOXg01+g70bXN6is
oErRfFAgHJB1CyXD65f5mw8GfvvWJqTYSGPkZMKhA09YiO6V4SBBo5ij6VxYPVspNkLu19eH+mWN
2EpSSOGpUG0uOPtkuilc4OMOEtHQLlXzzZtHwpgJ5lkF1lErv2mcxHT+qB72dA/hirBCU7ilI+Oc
PERNzDkh2wyJHY1LRPGxR3SzvLFMnH6jJqYPCsMI1Tfp/S9C8pxjW24ZyfaNakYZk/3UzYhMptF/
Y3X4dSBw+6wK24JEUfS0Ta1K6m5kwdRsyN3s3FgdA81RN9+8/px+N8rPTQMQVl697Tk+e/MxACG1
1FBf+jBsQnBCpJ/741uwot+MYvq09m2bUSzewJej1NBm0QrRkEbHWV+0rUtdbqy069evZXvAz79i
On1QLjbRu7Mh0U47RkWQDzLNKVIS0Cje5wZZRNpgou2vv5nbsYqt9O71EXGQnI7Jvg1/J0vdNiyA
0ZdX1hB3iAaZSsBUk00UdXpDkDSgGm3Y+cLImzN/CNxPNoKzhIq+rCmFPB3jqIXLA8LVwQ7R1ZrV
MWP5gmtPyc2PIbD4WlgoOQB3obDr77qpICtbDfXy2AUGmVJGbSqCNltV/lgJkLPj0e2VSQwX0o29
a63FHAZW3ylO7k1anTt05zleC7QpoUGOMqqrwtT+hpfTiKhZPYhNi2VNN04w218gYxLiOCyZKcMq
3fJS58CajsSQkDnf9qqeNoRCovC2yO77gsZljbTJJK8kmUjECBfhWZjwjXEzVLNo6tGcGABjRFJl
nyss02jQA2SBFACkaAHwGmrYdX5Wz1QODEQfKKmwjtO+NKCo0oILoqphHftSUYxGqzz6tOMpDDsS
TG6W7Yk6VYTBr7b3CBBDk3eBjgYGk8NkpxzTWk6BbaSMBl0gCAUoa+d6gElrE0u33icz207nczIz
50KqykWEetsRh4wCQBum1TxRNam7OrJrd8ojF4V+UoUdvpguNgff1+JEKB0MVTDOHlRRK2vICW+s
rxYvQRVr/ug+UhLNpo9aWycPXjtSK0J8Q5ikRS3jQwD++9tcGt4cDnUtb0mGtbVHgZT+FuaZCfyg
g3B4bF1jukl9Z0zPRDERGm0XWb3CqQikdid9YuFDX8uNz73bZV+Q9OttJAJT3MuUZh2O+N6DylNM
SAgRy5UE7MrG67CgmPVkR9KYU3/vEo2WZZEpB6J3y3EZqYQN2vilb0ZdfPHKGlKLNtpJti8qjgeH
YRXWstfcCjmG7AiW3GtdasLA79ZkCTXKjubBziQFrgC53xeN+vIQNi5l3nAmw86Pg9KyPlR6lruU
qFzZf7NzzVwuMGZY2pnvoJoFY0JMGqJ3JDv7UpbrNffdKD5tuT76V0XTsL9bVNthLqQsUURU04Eb
LsnifU7nJsF1MYriptagQ0KWENzYJqjkeFYv6FUIbhlTfe/oU2lFcilrih9dLrwfbk1AGffMsouv
dCFm7Wps9cJDZ0l97dwPZF+8k8OQGpGdQQ98pMRYF7C5FAC/AI5fth4dvnjxTeoiJ/QunZRL5t06
r0jTjVy8X2gkN7uEBk5O8PpiOtSZMkompVG5W2C4jcAkk4PdxXKp5Z1hpraMiUWumwvSun1q7cFK
LrFDBr0fqjFlD9zaIq8v6eSY3WVGVFzd7FC3oI85dFY9uU7ccagFetDmLfW6iJRmQmPy1rGbmDtd
ludYYesiTjnudVHar+0XArrMs7rw5uGaKYcASnNUZLih7RcOunq/SBx1j0xm6PvvKh84yGB4cQqn
9QhMDlK/PGaqydfyY+GX4Fnnac7/Hsdqy6kVhb2SWOoZmPGC3bqWcprC0VQoES9WglxhVVRr9QBF
p/AR76ph3glhBrdBCkg8TPMB8My09PLj7EO9Y+6dUwwTrVU1ZKtWI+w42wWOqzbVX2RzTAiw7W4s
FPuJixI8MVI6TAwQVGlpmEetDxwVD0+0lWlVSxVZoxy6C8wXlMQadqkEP89jmlzaKfvUnSjzxYkE
GYuYJNZaZqE/kiB2nF3cwTt97IorvIAs2Y41OdOO0EAklLnfeQ0FZZ+KkzlZwTX5LxQ9ZW/w24Mh
Y84WXVHf9LPjTx90+LV8mW0i54PrJBuPzIQTF9EgkXPkCqG/B9G5JueimRIMCrpIrwu3qv/OCz4C
dtNJfsPf4ZJKNsw6DSMF5uaipZHGqWLp2iTELT75VPb9zDhbO50eCWw3/4Y7ZdZwUab6c7ukXhIZ
rVt976VESN1MJlXyak0CMGJ+0+TnVusnj5rvLVDNOEnAXUXnq0Vi1MSjZg44aHqaKrcWwYnDfs5H
qZ/1BqaRMKHFfKlNSWMeetwZI6cRn4A+UkuDau8xq3zsvV4XMQVp83am2dDE8PFxDSmZcpToasy/
u3VZ3QfB0om7RjdzPco0s/1StyAzQmD18iyQeQu+puMkhAJyYLb2jP/L3nn0WG6kXfqvDGZPgd4A
g29Bd316WxuisjKLPuiD5tfPc9U9GKk0o4b2XwO9aKmrbiYvyYg47znP0bYX5ZobiPUxy2iRssf5
xMNhdX6hivZiFkx3fOhPkxpR6UhBYKZ28Hya1jXIN/f1wC85WunzVAyMfmosHV2gLo2ZfdFhLftn
fkyrOfS1dCpuIIXajy1b7fY01qoznfJhhCFXa7ReRVM/CRFMV7PpN5M/NoUMFZz2oA0grIK+dzda
ze0J3JPMxswKik7V00dkTiuLjBoJMHB6fW4CbHeleqHKltFfLm2DBlqXuRY3aKk3R7cSjROobTeV
UaN3yrTzUFTUeMvyZDusxJnkWZSYQE8uLx4IJrq5FlGTgGL/BmihZKpUSqucDzWpNSN2vG7NXyZc
7KCxkD8h2OD9TW7aehlFGRglRc80MTsdBDuctYN7bzFv6j+SrLH7n3ORTJgXjNKqGRhn3eI3vJgB
wAzaNe5UtkBvFN4t2h79Knvuy5RurUyxZ1iOqExNVOUFsVcr8ZQqyFNq63HWZOvoAwGdSD2ZNqWI
St5bw7GoWlYjZ9Q9hP4px0/PVEOwoLJ3Mp5y1Ziu5DqB41RUnP33AkoaTiNFbgY8fmvSD8Ws0uRi
Qa2RYZfN845GUd6hecdpMBLQBd2QQzIeywr9Vx6ZwPG6zxc2ZWumWFuQCW+mpRYN8KbPraSIJNuW
ngEQ69ZuovsgZ+Tt4KfnNesGLnaZZweDGPckb4rkhGG2t2Oe/RK/sNo2XshK5+H6sHXGawhFXUCi
NDFD4vfFc6ZqMH02Y7AGGGZlnUftOl2vb9UpL3W98Yy4VYUhFcCWQr0anbM0XUMM25n92J2NVKEk
0ctWSeP3vBhTIJl3v0yDVG6HrnPtUPd6m8icmTFl7BgKR0zJEjWSiZ7gByKdOC4/NWK+74mi2vJp
yRbKatWE/SfMK3ddfZladJgDHixeDQZtP3JLbcW5bGlP9TdVMCEkxU0fNq0kkx6YQil3jT03E576
XNDhC8sJCb/KrDm4Frs8F30FqZByXaxhw5Krb8XkKF7gsJSy/1x6vY4VMTFoSJLGwANeG/0hNQ3i
WkNPEWRY9Q6HejJlRuoPVJFY/jhgNPQbUKd8UJNZT5VdNB+mk8zFrksxTe963qgqkNBtNH3XUmwn
gtC6MIKAzMkWKpWDc2OJgjVQK5cqMiYoU4Go9O4IvCSbfHqLtSebNHqKj60U3+XoCK7PuFBsz0Lc
K4w6ul7n9zER6/oeK7zPmQAiF2qM8Tl1vaNT8VrBmdWymjoO2G7tWz9fcyI2QFbEQ1GSxM3dnoCc
Zm8gnzU1Yyni+E9LqHDc4X4yuMlDXU6QM1yRUWQJcNVjssw9qRMKGMyXllirF7Bbq06Ss40bW0NL
AHCE6ygCu8nX+78/Sv1OIvnT6Y2DIe04mnqFDsIy/OWMqFpsTpm31L4ysuk5mjwcAC/HJFnPTdon
dpxno+LtZmO9Dr2AsuJ0J598t2kj/NKuxAkTrzkvkzAT1Wbt3KU2Ux8299jcVdjaxIMpB2pIM05s
hByvzcyHVBb6+wjeUkbbwtvwnqN2mgf1KvJr27ltvxOSyJwn4KHGwRqF7YQuVaQvpl4sL8VmJN4t
mE9N3RUl98VOScgS+AhJNvGSfp7k+99fo19FFdzqVBzgg4UOhBPvV7NY1hGlTQVJbVdoeP7tLaGg
l9SDb9WF+lyZ6/T09x/4q2D0+we6xNhAdUOSvE48/qgOyLVw1HJlFIa9p/qxKT1jUuQ/rPPbqP1D
cepqxUczYkqC6ZpJyS/i1DVl2V3H1z5SkRFvE8/hBBVw58EnCP/+1/rroZ20kssH4uhEbtV/UYo8
kVyR+WkLZq198/Jyvaxu3v+Ha/fXD7FV3fx9VnSd/DjXf/8HZaXovLoDWMzGJJuKn3WhZ3d93c6H
f/qr8LDA6FCvzwzgmF++odqlCtfgkONnXiX3Wg7eVSOHt/v7T/mlpgkhSr/+/UgqDl4zWAq/fAzu
6hKUNDlYA1hmQ3TeURe2iJrd0FHaW0oADU+wKasK05E+tABdfSw4y20RZ3Yi/vq6mvqZpYmIGVy9
1TlkWlo6AV6C5Z9/uzyUGogUcpeY464e8j9eeMNrFRhF1wvvjA9GqymHQWmc/zBO+X99u7C/Ncr7
GO4hCv75QzTpSX1sV+TMgXMIG1v4Q+Hatu4/I1Jx5Ul2srDxQTZTN/oY/vxBpXBkR6N4R5/2OMbK
nFGtnXcutUTm3P0nesRfnncUuit8DLHO5e79dSKVbRPKlbX1PgpSH20V1plqcl96vVHDv7+j/qLV
8QIzrxFb9UqHR/H+86+lm72TM5OC1mCkk2+uzXxgOStuc5pGLxgRPB/esPof5Lq/fGnXtybmVmT2
6wznVwdzigVAH1ymBzmd06GZ102sm9zOv/9q/z0//5+8nv/wLf8lwfGc/gVTfP0D/5qeG9ZvBCTI
d3FrUXlJYuEP03Oq6rBp2AjrjFq4w/89PDd/IzNyxc9QTEmqAqL1H0bnvwHQM2A1cAuR7zaoz/qv
//WnkfLwy//+I8FOY6/BHfd/9x8WHCJ4bNweQG9wuP8lPzVXsBSYej9kDhrIflgGD1Tv71BRDH7p
jQ5otNMm9Ta1XHHfcqg9Y2Lubqxi0Z5SoAV5sF6BpYvpTnfNFWKaTDQ8yivYVAF/HPZX2GnNZMw9
i8pWbxv8JxkVSR6I1PJ3XOqgTPVPvYehaqRCC9YrVxWKhtjbZS4euEbqcV5ajO/tODZB0tpujK1s
Optqc6Gyc9iXdnucYdb7nHDmmPqPcmdYy3bjpva93Fo85Li6o81aA6Fq/VFUGDrJT/TM1WLeyhGv
/1DN+QCRexGG3IizLeCsHD96eabuF4uie1SqtrhPjGK7dWz3S5+MOEMSPmSl9N6SgsodR1+WI+VK
R+aJOcEzZ/5IwSR3Z5inbd1EvefU08nI1BHRp9Q2mdx7G4wPjT86i0GL6fcVLbQmW+9NuB4oPxop
E3aFjzNRD/ajQ/JSzdaL5+Su/Ew914GavgWVYWV32miUu9la95t7TLz2iasZC9jA/upUTQi+ncqB
rvrwUjU03SdvyCJsogdOUtDsB7WL6PiD4sXaZj73xtlxNwvYfjV/dO0Of5w/bGe3fVTN9256VzU0
ECd2Et2vjGdTbFHZIE5hPlvnNBpNZzepCihjL9ZUnHad4qLPmFk4bIXYsc4CWqlRxxLwBXEqq/7C
uZnfrUFVLlSgzNV6P25JGyqFhi3IyPPbFr19j5KbfWvhiSb1o5V+jfaXqmFaUOGG8rcXt0JasHqn
9sgxi7NWl++mJuvuHbsJneI8WQ0su/yUudivtoTpkjLEMyef1VzDxNtbCEHBnCsPUs1hcXTvUzK3
IUl3BkTznaol0IFH4r86arHFMQo1r9bzKuy8u6KsNwRj5u+rfmxpb+Bfyy1qlCISWXJc6/YM8IR+
DpXzJMd7ZzsxZg66dn0W6oYPQc2+4aDlfFpeHd9aGamVe5LNGLdrf1woZcmkSdjnyiTyvPumSs+G
N7QPi2fiDUnm51bSHG6IqJ6exXKldBOOMPKYwdQdyWIdnHheALNyc/mKw/RByUx/sbRL120fMPBs
LgHB3nQiu2jvncV8WFr9cQFn1KJmmw7K8xa4xiXLVvLJY2ymX832bmhWEQEuD5wyParIWOG6fW/m
dT8b33R9jYWGSRQ0slJWx7XsDmvVjme7zbGFvrMlCgf4cXyc1NZDK7ExozMlph2qTvJkr8AN5Ywx
LWeOkPfPvD0t5DQlOxbCOjSae+yVbWcsQIDr0bec9a1Txfvai2YPOpvsLKcdreZBJIS0vnebh/Wx
80lykJ8Bnb322kdCoMfnF4tq0NkHa1PLY0sy4t7x2l1TNvWjyYDwONGBcL+O5fMIpoEFnX7Itbdt
y2fPkpLYMPQ2xkdM75GeMFepOSkC2hItWBTykz9Eo6LrrcgATWnJaIThEBTbFq0dslSpTAsnTo8R
pErQyk5whRvQalR1fYYM9wEtQos7/Y2DTgDN4R2znHJsVWRyYmGo58lYaXFRZPP3hAx/sEzcyzj2
2qCdbJ4vnRIGTH0cnTBtSlM9SLNis0wLSiD6yo3KujAOa5e+uhuc6qhJdf2qHrfFrlJNXkIt/UrT
TrNz83FohqLZlYxHk3d1daxXys6PtJx0EXJqfd5ACT3leT5XOMChSYlRygtTtlp5ZlzMXZXBvvLy
3dg5nM4TZQ4hvu8x8MXb/Fkb2r4el6CiRfCIlxWGuFHcd3b7xevF8xNp7jrDJRvzng/ayVZ7Y9dO
Uo1aoXxq5ax/6Bnef7tZX1cM6vQKZ+oXvYpUuiye2+4G3Uv3BpMYPKNjcY9uM7xO9OSdlEyseLS7
uvpGt8p23/MXaj7OmiJMkjk9uEtu7zsTf+/WIURU6M+dLspbIGEVAG5dLXzETvFWKSU/fIa8XdZG
eTZrb/CzyjHjeizU/XVMqfmDuhpRwkY5x/DMKhLqWyrifB5sTAJCib1M3Xj/GvkO6HJ/UIj8ndmC
ek/mYI6fvST4XvXW8lyb63aelS5/S82qu1vt5NReIfxeKk3LrxfAAsXsitelEe5LXW1I0Lowi0dO
9i0Wylrdb+2W3cD/X9+dItn2C4mvp3UY1EunG4JBhTm/E9ZCd0JDqHgdNvb42XoJWEfW3HxHJwC3
D1cy45tfkAwNeqDP47Dl32zA2IG6TTyBNdU0q7J5eIa2Tr664CpubOE497g816jqhQhXPX3u5jV0
VFpyeox01MuuzbSjDqG8ar3NCxtjNZyFbDBqtLyu5mbfDOVNK70PTQM4MqaaE1prKb/3KaNc1KW8
PQr0tA8WLZHBNxIFA6BtjtJkye+S3rEujTZZh2qsn4Z5dm8sJ+ujXJ+y+9lTvB4reNZp2MK34acY
2Irkk1nthVGUH8pUMBV2GAhkzI3eIbg3l8pTu58MyPJPd6CNx5eeyPJIDsh/ggqAB/UaSTXC2pvE
1kaemMn4B9IBBcBDWJVd8m4s3H04dTmrs1foKkvB/mJv0yHNAVuBmOusc63rPVHABa2XdhWlDQdL
DuXF2NZkhw099+vSXPbodTpCtd5KwuHmAjrGeVNgy6V7Aunuo7XoHslEegr6z3lZypPHMhcaULel
n1qF3G+TtC4Ort77uumcgnmbKOMMoNbs5xXa84O1FJXYzflKDUJZih8T4yp+pNwrE3vXbqtRnyuQ
qs5BElIPVDxR+7Wy+n06K2aUKwoszaYU9S2owHLzWSE7SZYc7NswpzN3tNa8aFyCmyqfku6sLmoS
2yuQiNyeIX6t5eMyNAzaB47WM9FcRvEqJJGxsZ8WTFFBLQfrsLjKyV2awTe1pkbCZFRNqJrFdtxZ
K4VM+fvQXTwmF0GfcfAaFJsJ9RDliYMbuw6qgp/Gm4INMVBXX4lwLQO2Z9mfvML+EspjYb/2aHSd
PM5YJQfPPCAYU9PW2dZ9x94n0LrM5o3CjeGbLn7zvEJ4Lekj0i84TMonZU2bM7vYDTjKbAR08BwZ
ul6JJb17o/fliUzvOVeM+jaDGhODq9fYHk98qeOE+zPxmpHyXg0grW6FWSMFTfLuO91Epo8CckiX
+jtdbiJKzbV640TpsTojA3rKZZSGFQzKWPm4NmoCvNkrHiVGdKPFP+uzRonUmbqPRUsCogYM44rq
erduoj7nJCxqTf/GDKwCbP/hTSazdygduEWzZ0fIG7avP3Mbob5FXw42tZ8jmq1/8Co/mhkdHmaa
1vE8Jz8RbZ3r8tnRTKZ+G53IKr0JoRbfCqOcozbMMaWR3k66Yl/bVX6zkuMKiy6NtZwtbJVWTiTL
4ovWPjTqvpmCjrlLWFG+GtDBwhgNrKqvoB5yB5PL4i2jH3t+sDLVp/sVWmAMDPqApBSwJ/S7lhsp
qV8ZkT1PqTqdklVQqrK1TjDbHSXUSRrTB1IhY7mfhW48ZTbrxiDoVpS6u0Vk2vG0Zzvb4MqkXsfO
Uiw+SVmYzIV8XNv1y6RcIGCeQeyOJEZDGsfdsK6Uz5kJKaecJ19fJtIUuDUAp7SVEadu5Tzki/yc
+vQdk0UV9U7yMmEiKAoKL9FuL3W6PbiLcVkUfuRkvQVawliOXvmwa83bvsXsINV9hvPfK8V+ztpD
hjkUDmdtUDBlwWZJ+/SmLFSXlS99wQmwkPrVn7LmbDKECsyE575X2obdj57sW8We5EmM/Mbw/udP
jXBLyHHR9CeKq6/7i0tdTu9YfCD3QKeAQnUHYoydY5tZ400zadsTcMgNt20zPThdzRS8pp1hcE5e
TjEaCTIm4oHURabE2jiu3Ex5PxM0XMtses2T+dr2uRTCZCHtvdJEvBRz/aBm6ChEoMr5u82bRrFC
lFrgeqYq+f7E15Ky59fu8kmmp4GpNO1mcblIqtNTUj6aXFhxjEs3119p0T8TmqAETHH3urWw2wB9
GG6lNxynTZaPuQXrsOpyvgxRQucrxzIeTE4VS7Ez3fVmTrYHXp/+7BABGXB7xfh7QqPv+l1lWWyj
7ekwTKuMu22R32iuYqtrsfssaSepp4+qni9F1u8ttbJe1ZFwzpalUTdbr5Y1vcnGwVhBwMxzP8f6
Rw4WaJLt6M+FiArmntGKzyUYEjalpXOl7HS0xHeu9QptiN+2lMc0t6PBMXeIpRFQx++G1WpRu2Dt
pq0vo/zbI5EzV0TaCiVyKIHDMGbdpt3AXZs2ghz7wi7WUQNqjN4KqIIBc4SvsujvF+DwWdMyEFC1
nTduAAKHlFNgtXF6smVsrHhNppkUtSaW0Ci7D/iijHfBlmE4WR86AwNNkyZP5lLN8cqBKWysEURl
I2QojeVQrl44TFtc0BNP0Z+groeN/1hV38vuaC1GBDk1rPvtFlNB7OTWvTlgS3Dzm3mw3pWqCWh+
eyxlgodEgjxbN+XiOM3RSptAvc4wxdTHWzoHIyYDhSLlwmbvQ5otw9Q0RqmlxbBmY2WiDqNq96bM
HrOpDltm8UZdvlWye+jX5Nw72WUhjrt6byZjdWxO/RE8rm+Za5xlVzANqfZV44dQjTVqil474tv2
S0+JGs04kvOK6sWOijrdr62M09Y5pXZN8cZkAm8llTVUh5VLlmNflz29ZkpSvrRqdy55mvVCv5sq
ZZ//axdEN5y97khfR2b5PGfmvFu2/AK7HibHeqG2lacoQbEZSCzqna9KqC7G1BwUhfY33jE345Xx
xBSxrXtfwz5W9pyX17dCZbOQnKpVisuYfJWrEdjMEdYBTIVHYHI8Cyo722UF/SrmHRNBrNJeZncA
a/EUtO2l2u6AoU8xY8hbY/yqwAuQcYQtUbd7b8aTBIlyojNan3ATClzV9iMW6yly3FY+U2V+LApO
Tpb6jGAVKAkGs/zLan5KvmVjG/aFQZZq4Ha1rPrq4qA5K0mbJ734hu4Z1xnnVuHlxyHxAki9yaHW
GvN2Tdf7JXkrve/mNB0NlWrHcZzvtm0JyIsVz2LTvfo9GUu3/JoyXf+RA9LbrfiJnuplPkibjQQn
fImHNJr4T1C2RM7oF6y/EVsNR908ZiS/ytZogsxcyx2uSQJxqbfT0WaIVWYduWe4q9OEKaAQ2h3Y
M18TE7ZKbTqW9Yr1z8ZkqCtGXG36E37t8kc+De1tlxDaNLcTidNoM2qm2vk+HzU3lIr2IqbxPGba
nYkIRsKOUf+dm6iN/qNoJydhoMoSlJawZj0WM9kSod76s0vyI1Doc/HZzIGH25SAjbH12jdb0HmA
PVI4+I1tRZ5EuKbCtewkxoVq9Lv+3Skvik3YIe2hIeIgAxjcT/ONWzahZr0p5k2yvf++UBdGNMiD
Xa03qbq9YDKL08wMxuzS1uwODCWg9wXG1l5sXqDzerDLC8YEX2iARLzHeXLkWRW5ePcIuNFUwISu
6dXblke8gNwWFlnOCwC90bwitFqf2HYAh3w0dkb2Smkn7/+LR5fRMKY3eAJi9p7ILiU/MIk3vRH2
k2UcEdJnn4eKRuXFjbScHZbH7hWj3YG8MsJBNa6hadhR0vKWyNVbQPHobBntHMZH3vzI1fFQVm9W
QUXSyq73ZVOMnStO3Jm43k4TxwBgVZCpObKiOYEZdp8rWE6qnd8snKGwmKWXzliJS67sYr6bPZgQ
l8xzOdIBtLn3QEB2tLCdR/veth9q535Ok9fUok8O9SHwZoe2Bpkzzp+PmNIM7WYevaXyG/co9fes
XW7Xa7uSVZ940Fdh2vGMdnIckREMjqCT75SdGjaO+qrXLiG+mqH82j/kTueEmiNPYwKTudmasO+G
g7IY+0TpDu3Q3MmJGXKXPUp6U/22Yyllmu/4vZHw6BbrcMiheuJQN7pImcf5gWNdE3ik6gvcDcgW
jGOxDIwfdlndltV8q85TEqXNzKEgLZr4uv6zbIOnMhqSwIpo3HPpee/zhKC0GF4k80RwMMKsYA43
k1xie1CnAFhwGmN00yNlWOZ7Sj7bu2LK2iPxJPLIrmG0SSQNZ33WNcFhMylkd9e2qTGTiaQGK7sW
YlkccJ4HjNhBOufOqbkWZ/VlkwQGT3HvT0Wn3BqabH/218Ytwi6UbxFYo4jrv4cs/y4mujr9//8h
Rap1Ufu//4/4+9AwW/m9JfL3PqPrH/vXqEX/7Tq/oJWChjPW0t/b2/8VVFSs3xjvXYcwV2IW07Dr
FOT/YHEZ0AArgaNrgPvgD/Gv/p1T9KDsMq1jfoOvXlWh2f2jWYtzjV3+YdYCKsvE8mTwX2QU6E7W
LyPaquQQNHU6ej+5H22U3QYSxDO+RgWsIzB2Ovk21AtbePaulqX+LtIi7mRGR4CtBjozY5i6sBGy
ZIw4hCXhrGCt8VywFFrrOSd6jKGOVmXU66vJIdrL9y3eGNry2JeNSa+GI1peIBD5+/G4zl0bVDrC
ReU63X5CfuHGRjBikzUvg2xZQpPbvFn6YPTsWO0Hn/1OCmlJ7yIX+/utK82J0l5F8cFUVYLvcHzo
oSmE7Zrck+h6TdjJFbxIEf9YhJM5trUkffV4TgPNEedVy+ywLje0HhB+byS6MwQFbIJ6Z+bhNhhL
kNgkxhN1eK5lYd3Oo24cKkO9sqvrn3XleFHSzcOdirv6J/mkbxAuKgQ2rQqHpiwOeg7Cu+ZDb+kr
Nk/Cnct7RnTaoSaqHwAJkM+5Uze87pNFO1oJi1KEG8B6MImbB11q3beAcNfW/oZxWPtECHFYd4ul
nkOh4UQFsCGpxx3M5OzqS6vxqeZ2obDJuJAiFU00g32N0zpxf3aZRhtnZmBGtEbH7X2vrdP3xh1A
MSAGDXdpqTuvVZegd045Bh/aoBGIeCookqxbOjJTzDgDFtnubtgWccl756dHaSdvLC6hjPRxXg8r
6dXdslIxkuN9xyG2s1MnRXAohGsHmNryIjDEbAdUN2oynHGdvumF6S4fw5AmoTJ0rKa1MbAmS1qK
nzo1VW9k79wLGzGn3jS8d3ZFwx4+d07RY7ooXLuuPDc5k/OGMcTo97QmHxe9sm+lx7eRlXkbpWO+
3SZ9e2PqKj6azhDLDWuaASWyXo9b6rwwA9PLY66bYtdo5l42DAsQp9c4Ffq3umJPDlEiGNnPcirU
03BrBCXRONha1dp1m2WEie4cGC9tt6gM2XHd9Cjl/2Kk963KdqCexA0NzZxy1XNRcqrCZU8fxJvT
FZd0q6PUzU/Y79zQce0o5Qg24YXHaclMTCi06rCFLlq/dR3OZ7Asr7Y0ThPlrSGdXVWjaJWQmevh
ybkCYBCodosK9xoCx82CtWq0D6PxIJvHzup3hNyDVP9RGlu0rCvXU31jwjE8TOV0m1wRzWa343U0
xb0BDDbRT1Vv+pQkXcCqhUtTIdGsFBYVekTXmYy8zd0Dik5oxMmDre/4VhXv5OatYKNV0VOxnKp2
CVzO5TtZWlpAa5XGKdk4YDUbjqjH252V8blZgdat1KkTdU7VPvLYnDnOrwxWXfVbDoA2UwW7bWuH
bSiAHHAw6s33NnFYx+JWZxjUojSA/Dsx8A6z/KfJWwUgS3YYjHx5nnuDclAmNnXR7czG4XRDlibJ
nGen4kxSDrXFe274lqi6Bk9tlcFS5j9h1t9VBTPc7WoVndTure3mT9RMTLg8jQfdnE4LLd3TUt2I
bgCqnu80Zdn2o6F9rKJcUo4elOnOOWUJayESwo0lEO1SaQgcU48SzF63c1TsRMBG2pvrmK8pmjw9
DGLD9Vu0iYKkUmanoaZL16+rok+fU5jE+Kopf+yAEWdlqKjUuA7VY1rihlbUD7FyqbTMLe/rjRO9
BBaUMBQUtknAyZmUB4hEwydukwdwtslDXyc5PQS6ckMLdsO4oPIktkTVkxcroaKdfEe/n9vGYZM0
VYc0bbUXotyD39RD86ZwYGa33CeRwr75QRQoi9cJ8/eyxzZLCWOcJvoYOKOOeNeyJ3EbmwGGZYLs
Vx8B/mKbz12GGS5VqRRBHObrHr+S6rnPi/yYGcxB3BS4Bv6/9pwA0kXE9qBlu8FAV6xWzRxcQE2M
LdkDUDHnLhHFbSJoDVFQCVeejEYdXxF/YrP8TpgksLL00clX3Xca9ctl1pLayVEMzZ4w/w51mVXF
sJdTKqnJVcruh6bpF7ecfjDlGIIE9eWqo933mvajU3o20VAlmEDTyzWV7bEpRpYFokVwqs026koM
NXWFq5KpD3v5ldNlZVDKaUw6BmlQ6szL2h8JtR9xNYrjonrFp5wrdwdw49PrG1TvXo2dtAxqy+Rk
LCd8BAzQk/pmrfPbjgEuoTUQWZB4opIpV9K1YUuQRpgv2vKyUQZGa0JXwojnKlMK6l9vtsFpXj05
n0FK0wFhFtE4oeUr77kidkaJimPr26vjlrtCebcxOUzdfHHM5SlV5p7ITSdC7g6fBjq/sa4jd3Hf
VzI2m+WwpTaPAZMhPGl3YLFvsRqdcqRn8vXiw3GIihLJuOibepgGqkvpRV2JMHud+Zx02RvgpaOU
HD+5eZuMKNhYnISNPUAAljeAX4E0vLHr9sA8Kqidy+ag063KkUPqk+Kh09EWcuN44muTj93gZLGG
jQJ9k5GBXM2fdmJFRmHtEg42Uxm6BUK3Sl46WaxH07De1uFn7VR7WacXmNo+XGzewCoKXqXt26S3
fcDu7N9NlILsztNNkwoQYtzWSlKlYBIDSPpqD7lkxmkGCM83/4OSt0PaWpE+tGHBcHNaNU765hx7
yzfKdgKDr93PFsuIgCBevETuulohiaUOhwoGkQLRrsBKAcbJz4bXbElPBgPHOdu5dRovC3qErlWE
KOb2qAIj8xmHP8jO28ttuSe5IRgriIhh8icPawhwYZdU6I3Muinw7gw6VWblk2DLgfN4zAULuDUw
1WSHpl5ZAt2d6NeokEqocjxV+u89yESjgArP6yJV844Hr79JVBhGYnzQiUdeY4iCMxlJtsCpvSAh
RaVhCQgaFXJ/UV6ugRwIcfV7OXxxUrlZxPCma2s8deveLK3Yardwy+D9kKAIIZ0zPD3Q+OJSXKQS
CMx6b9dXBl+vaiMzTyGJZ15R5hl363lVPXB5Wno/OdMztVZKWM/vWz2FiPqUnsnaOS2DUvCLeutx
rD/5Kg+lzjVpwLtM9eWaS1iGIpSlebSvhTCepO2HoSAhHOfeljX49WkucJhblFl18NNyJ6Jz6SFt
k4VvYnjo2GDIUd4pGcvhooVWNh/6Dfe+pxJdnIedtlihjfw+G8PjYjBPacDf8UzUTNgEjhiTDDXB
DPONhIh4krQ9R4Y1eCdP4fazpQpRelGsJxxCb1rz5G3Lzdgaj02zoDPq8aSM99hMTraunx1wa/Og
s9M0vRAU/XFcNd9Ou3uz1x8wZDCDzb/Nqns3Ihsr3lmflTDb1J1OsGDi2lfmcK5nl0SkKeNNHT+v
L/K4JpLJm1OiL3vXcoXnjkICdQOEyp40Blfl4SmAYJQlEZx8NIc6hKQUO+sr4UnAJWYVi9xi3uoe
KyQUt8v3ANKySHVyDY3N4lZvXaBwdaR4+o+0/6DWJt+xRc+4lUzA//r0Ioz6neTKN71akqPlVBEG
Wl4B6CkoZ6+GEFEO/Vu7jlrw5UcF7wUmSl4AgZQVIy9BqDrJ99GSwSSrG+N/s3cmy5Yia3Z+lWs1
J4u+MavSYPf9Pn03wU4XgNODAw6jeg29np5EHxG3rjJTKqVqoFkNIzLyNBtw3Ne/1rcIdrIrYVqS
LK2c1nVr2LQpyLD8nFvhxY4uYfKGxLjw7WuWttsemj+oktcWyTvPiIuZFVWY+psVEZdkOI9EsSDn
sU71cu3gTqqmQiMq1mzK3F/JEOs4a8x77VpbQRzQT7ggjvbgDQDwCQlWLsNu29kpi6J7M+Dmge2a
V+a2KLRwm5S8NYS9ZmbrYn3ywi3l9QRwQsYbbyL3cZn5hbeZ7DvLZ+jiYIBC7Pc3oWchq43LnuHb
nvlLv/S8Ewe7TegwTE2hNPlZ+lSjgyajtwva8ikWA8I0ri2iibbxjop/MxL2NaLPjDLkrTtPrGtx
6IxnQJPvDsPVriDg06SUcU8eb2vEPqGNiGR2W5M3ouM+Do3w1Y9w0KaFj2ixGEygzQ0HyITqa6S8
5r5RzJziErYkfxeN51ZVzkYmNGg15Df2pI14YbaELEybfZXFNGCOKR8tm1G5Y70MrM+LKAoJXmjz
Len26zZKbszR+siVl6xUUt8byqMlcJgOjAqfzTq+Gxy7eRZ6+iXmdymuOyriFqYxbJspuXVGeibN
KrmEnf7V1tqhSXL0Z5xLtKytRNh81VDnRm6hQNHg7ZoXiInrNktRMFHEFrpekmq215A5TxGv0hsR
cMwzDS09F30tLhWxMIq4HFK7ZUaR25qwZhcY6OF5c+GEq236IrD23ZA695k0201AdoTAsZe+hUDH
YK5NRLJssz2ha45LeiimNy2ShJT6nkYv3/DP/aQxjPaJTC0NBvUtKvzgbmQ2aSfgSNmwsrSOkYHm
4c1dGflk/0CWZfbriWJgWGd12C8bjbnn5Pszwq6mdyNq56KZyGjQPA3satjTE7MyTiX726HeFjiM
ymAnSgU3CA07cp6I99JBMmepm61GYhzDcZRsE0UbS1TM6eREsO+Y2HrfVEOPKwkil0eELEwuQWIN
HLo1uZcNzC4SJfBC0ywGHWc2E7STLIpxfE0pARLKI6i/4KDRL+BuROW6R/ZA2mBj8dyxjiZcN7wO
SzvT3N2Er6hdAjgcMNJMLQSLkPAcvWkMsom0ZLM6mbLZGAwWbzancueKpLIvHt0XJml+NyHDScxq
0UYjA5TGY2RP9fNDmfMmoJ9EK9iSARpekmXkjk5ze25xU6V3CSWIwATmHVeQ/7jr2PUu+iYuzl00
8cuDH6xukY6y0V8PrTaIq29ojrtp0naaHhwbm+lqVI7GyTEI4sUYGMk+x9uNw1oLx6e6KGNr49o8
S9TEz9tOGmFcoVftMZpweKxxlHh1tCT1ohmfPq9lEqJeSQXNovScJrV2Ykr12lo4Rm1UZ623CmrL
Ep8Pah9SYJedxKB0tQ4arKQgJidCokTulNdcMqz5A405nqvuBWwd45uDW+x9JwUBqX5oC+YSYOTU
S55Mw0lKe9rpIEU79mBqIOnpJztzInh/V9sdvh5WAuMYkjpgZUpUPW4LKbJw60iKdfCMsbMmhlTM
61lV+Gfh+j7xAGkCC++VEsOi5K/YEgR0MYB8crkW7iTas9syp8Lapc11R2nqfNAtNpMPZSCBvTKE
pDgSpwvt2laMzlqr3tnmUcheb5TUJQKV1L1rpXyngjpnaHfMyajQqYLuwwSfdDsaqv3GKuJSbpQ6
K9lU8RYyX4uJri9fKwNa3UKljjntB33UzWUXhAR982wEVg5jl6ymOdV3ManiQy/C6FaEYRiv/Hpy
MTGqqNm4iaIskcaEpVPHyQtMyPbYK9yrHfTYtU1r0biIWQbIhUyU1mOUNHCthsEeQFRwX0nHv6sT
vzybsnNuGdERWEsZCx2atuqoo8yd4FkOAnsJ4eP5uC3SYZkRRpELt25JFWJWGw9unlfz1R/I4VeJ
E9xwbnKWShNi32Kqob/NK+fUaIonTXm6/6ycWP7QG597fQh1HHlwG+4LdPlrkTTapk5H80iAjPOC
caI2CbWLnkabZsgqZ/oxstKpRqfFycki8z5luXyBDlcdhFFG96Fs2I/YQztnmHpUNofN+CVPzOCF
AThv7zwJRQCmQOGoL7J4Syx0Wou2NT5TL6O9SvZG/iTS0UFejDQLTG5cXsgzN99GVFy5j2DQykr8
0ATUIAxrU19uTYnrCn2pdjeY1C56piOOFqwvbNqjqrsTdc44x2Iy/UrPZ9gwF/Jd/yQr33021Fxj
FHkt7A6rN5B8DI5vdIqRGS07kHOwMhRZ5AJfxyNa68B8c9DJGwUNgPfSZpNsXy03ZbnKLHtb6RZ+
Iqvrsk2nYDMgvxGfI6N/0xg+MIrJKvfW9BY3dwPs5WXoW/oJxXP0PHXv9SAWap7CA51K1iZhuAXi
FUztKteM5NtIJ7Y4WHTGg5k10U0U+fb9YBUcEOypxeiXtA9Kj2GXIz23m6hz1Bmesc2xtbqbUnu8
GDR583BZ/tEhoL3j85a3FisM246mWA/qwUpRBkykhV0W1ObCJh9IVSehWrdBiuRa6OqYggBa137T
bzKLVp3ayrm7B2oYeydESZWXbojPesbr1BFbHqtsRY3ASz06943OTrjcaio4qjz6KmyaWvEuaWxt
PAbceTDuugASlRmy7ZjCtR5O3WnwKY4sE2EsK1oKuTmx+vkeQrNRNv3ZLofwYDejw+Entb7cXGrP
IrLifKOXg/tE4TY7fGPdmzf4FpMXtxXHEfDchyLJd6Yl0voxsHHAVIBpBCKtyUi/HMfvzLayV8A9
NpWr2spX+ASbIkwHnqLRa3Z97FfBXpIREuwJcUdsuT/zmGlwYL5kXiG+CMlDz0sn69OeKExlUdYS
nBV29ghx3Hh1y6C6WK1uRTAIWg3SWO11KxgV+zhOOzKXEFtgmgT9FZ/kdDt4MkRu16X7IRo7PZD2
B9s8GdvOGfSdDnP9qzIy7xSzQ4Jibc6eSGkjTwyyvlpFlu98gC/bhFZPzlzetC00faFZxa1S6EJd
eCSihqlAxiZhexW/jE1ubIcYYg84Gei85TXiFQjsBVoJeAt8MlES7PXQ2uDhPtQ6bA9e5Bjqg/mR
VAkQ5om+rCFv0ZxrggE4cJCzBEaDyF3bmQG6NkLbJenoPg2TWqvC2lWmFn9JD5u3XUKfoFB9zVBc
7sqQ0rd0cuyV0ryTx9QXz2IA2IQqhVK2/a4deQcZUHNShFCCLmQSyvDRNW2xJaIoTqWR6wtVSXeN
SXi68dryFWv7t+jVStDPHpk1GWC7KA4dEjxoMFUCI4kOvcyftIwOqrC23mE8mGsIcNrGBeUEQ2wL
gSDcVz6+VaT0Rzxs8tL0oXftCoHSouXNBi1rPXbYLTRfq5cIu83VrZz7fojgHupTVbKuhh+0kh0Z
QqwGR05b4HCvdYVyWSq1sHNu46Dqm6XGVEh2lrcm8yFIgBcctHZVAZhnlP1tGLn1wi74XChT89ad
3z8reO88x84F0UY8sf0kTe4QEWB53xIAhbUWAb0uQPD4llgxD9pEWVxu+h6SMO7JcVdavbOfYX1Q
JDoe5aLpX0dYzWytG8QKjOg3mfPi+OW27ZpDhKS7HufDjeWOt0YayE0fiWM3WtFOTsqaFn5KIZne
SG+pcuDJmFLZ/9rm1WrmvAHkXiPlWSp9UvlOsXK9ZOkPn/40OAge+objNWAI0+4XI3rh4KXGXQbh
XOpevjajXq01o6bELXob/XJEZavYMXXy2cZ7pONb2IQYNiEEO8MNSGduD/ZhS6lhNNZDjyfQUPtW
yV1mozniHmhuh4E7Js3UhVGCZK1zxQZAYXbKm7S6D0L9HAStse80fMTGeDIj9aWUd6ir+uhP3klU
4in4KfUN8p4dvL7Iyzy7rQhmfoHDAZ0cNxfi2NqbgAJ8JV+KP1813Y51t1s7WZYd/RzvcmHyywxd
Od26Zvohf4b5edJipoqrGc8GlzONmOdEl7yJH23Ee12UObq9yc6+20P5ABuR3jIa3OW+t4tjkS17
H3wM23hoA/kupfKa4NW1cCRuMPEytzLejjUWAHq6b0VbO+8lyJ07CliyiQkTt61K9ewYSAydC2Xa
tOA03TLLINYPk71o3LLYWJCD1jnTlS1xWXkaPOtgIuIte324tDRGPwVBGl9DojeOKZM7o5iQ3CT8
g65SAMH6cVrEgf9e14wTQcCM5plsPKpO24d7vbQRxGb0v/42TgRpCiNa+ElgIgQO28GKjE3ZWQ8d
S8lKRao5dEUuPxRVzGxGU4r4OrJkCS6LYjoRo73TWuPDtKJtxpJIi+mSK3qwJB7q4D4tmNZEybCQ
g7kfQ+0YpfbeLNifB+VbNYKpKPrjoOWSjThEerqO03U7ISdWVYakzsIeZIrKxEr/tHrwLRm/jcBJ
C73vrsLqi1v9msX0RopELZD23S2npXHnxnq86c3saUR87GPTeuzy4NAh5BUpRtQu/ykL8iCo2Gyf
FLm9Z5Vr+HCYtvhxCz59GM2NQU3Q0WvqV6rXj9AEGBIw2cbDI1W38QAor3kvJ0tdH1681ntu8/Ke
42z2yK+D0cMZ6mXl73GjLlIbxVhF1Qr/+8lyDnhJjwIB6Wbo9ARMmnMVyRc4cEFgqkWXgYC/8cC6
KA6Er0lvqo+mUc61Twb5lURDhw1RUCSoVDcr6UkdhPi4PAbTpTbjbQg7BrcYLiTbYF8FTxFHEO3I
ZBxjxegXr2XkOO9EKZKXjJ/S5R/NzxNINNAR7NuaFiCFWdNRrGX5yizmonebJhUcM7gTHXNAdQ7b
/god1F/5VayfDdic06rxGETZAIU+vZgtBnpM/s1mNGJ+KPql9DJMYfQMRdExshhaIgZ/6yPYDPZB
iSyHLZZ2cOWUXbxa3TAO59C2RsTNVjQag0NlLLNSjr+QAf+VtP0nTiCuZROK/o+NIOf37H18/9ux
a5Lsf/zbf2/T+U/bZnz/ev/bP/9t9/5Bc3Lyt32bEcptf+8U+cfX/nuzmu3OfhE8WY4T4F+dO3F+
uUUM2/mNUK5BisubA7oeDpN/T+Zav7kzmnIuHDb0GXz4D7OIbf1GHxlf0fPNgGZm3/7PmEX+5BQJ
zIC0NrrBzH4Gl6z/iQoyBmlDhkVvHt2w3jq1zpnMxV5LoY5ORRKiIZrIVpTjX/BYDYNo8e8tKj+/
8VwDbfpQf0hk/Cl3z0narKW05GMVj7jP6Ta07Ucs92sto6VcN9CEB8TEcerPVMj20G9xDJYtj2JO
zAA48Hagjqa124Ot3I0Z529iGtdxUu0Ks78TsPkR16jSQNGpq5uh/DBy5sk5bBXMFnmWPpTVRwz7
363zk10SjMrdBwSpM93DJO4cJF1V7tH+VuwtmIK4rx418nhtgwedLcHCQuQlEyk+Yrva0rB1CRDo
Rjt5R6fs9n3jP0R5to6a6tXUCa/a3t6qJRij5CsuwkUaR7duo+5wdqJc9nTECtIZQ+Yhqo5385ds
ZUO2mR8FQWifNv4V0Shc0Cgxd/GSKQFKpLAwa2m76Uj2qE47CNPGCuraa3dKT4UefuLybfbFUOwK
TXzFUDI2aTrYW28AyhGG64ojokLiwFuq0XehtI05uztc65FU0Y2yCbd5FouetN1LV/cDw8B0RdRu
5VmIlkntrrwMlaNyV4WdEz5GgiQSYyeEr9zuL3AGAY/Cn28Xk/o/+vd8vE1mMN9Ov6N91G2ddwp0
06MOFlJXzpED4wZQ1rrGjj2GwNKBrV1NkTz0bnQE1rG2mTanmUfVbr+ScYUQ4m3qkcKQKWlfokw9
ZZLPqwREqTk7M2SGzGkwxqtCw8/Oy83bSZJJRkahdTlnd8XY361vylA95RwW45jLLlzeV82Lge/a
GhikRFSQ8mJCwmO0xNWZuIvLktajnqy7Mro73ZlvcN9aJ7hAFhmxhCxztinmJDvO3jyf40XmnOp2
oDBby9+GPl/CrKa8jINbN1avpJ0OzPgvgB92HYYTXiI3ucluMFOcntS1quv7AHtNlmnHOrUfCZLt
KPl87BvSLRITZpjfeDwmKrYvYN83zHnPffRpe/YKgecmgk6LLrlEyKJxkDvEkBsry/f0rxy4QU8x
NLzfLak3v+L/f+AC/GTq/Pr72VXnzesA8T+8co5l4mV1/nRhabJrSMG77WOjBw+VGzwInRlP5hOY
b14aHXwqW+dropw1TICzHLDGNOUdo9PSLpaho65irLdNLU50l6/1MtpURKbNyjxXAIwGLJhuqD1A
7qFLxTtVU73vLOK/GRMDzVDHpq4RTiB0ef05VxhMmBNJjyq6Sj7POeGWiHCM4lLwvAlvPCZYdSq3
ZLDaIB3C8m0E3LXsNPQux4BYrBDRnhpfrKrO4idS6zLJ124LeRK4CFDULWfTjamiJUrgpu9IZ8t8
qan5o69uelAEo9OdK/rSVeXyDKdrj1WopJZEVi2unP6aMyoSnNRyTx3Z/6w1uJHCGM55wNSoiqel
NPLlzLfikViVZXCJ6yfb7a+kzHdl+oWnkdLaYqGxQ9f9z8bkVzC1AxfhgNt71zrljSD0NYfe9pXF
yh/+FUT4Txyqv1/wuXZypvN7hjk/6b97kqEX5q6TVO0jn/W5kywpkbONoD22drGr6/EK0m3nI4Rm
XnjDiHGtiWortW6lKT5Gbo6qKF9tZoaBncwhx3JXTWR8rWbT2PaOc/yyHdKLzyCYJNAzZK89CJjH
Okw+56fE5LmNWPYbt1+GY7B3S/9Ca9kv9+wf8Be/v61nusqfb2pL56Xuz/gVUDl//B1tcGQemz75
GBPxX1p8z8EkmwFFbKFC8Rdro/F/WhvhVzv4SmGbI6H+8bv1WmNp1cCr1C7lwcH84i08gpfUJEX0
ujuPoTccx945NU25VAWGgA41DbMEI9qwWP/fH2j3z+91zKbzL4wBFm8s0JF5w/G7y2s5KfbBoUfG
ZCI7iXrPaBcpdJanCvfUYw6ErHlklrptPNx3VbUbAAdUjrPJeZ50hvxu6V6EtC6ShnLW60PceScI
Cy+qKG5EER3pLF+ZfbEvg+5s9uWNYwY3idM821N07GuHyi7zMdf6O1fya1Jy9Zx34gJW8AkrwYkg
5SYS0Vee19s+omZ07NARHVJDyXfLW9t01bUVfBO2QLlf3KdjAySXMrXF6NXt0mfgQneHoqWpeiXq
dmvzDxidss6b2kOruydlxceKrNVfXOT5jvn9HQUbzATurWMuNgzH+9lz+buPtTLmss+Yj9XVrF3D
W9zKwl+X7v/Dbv+cfML8LX/If5m/+GeJCzCJYvnf/vhH+DB//94zyeYPf1j/tFXfdt/sZr7bLuN/
/fVszf/y//U//t2c/TBW3//6T59lV8j5q0Ug6H6/GzfnneV/vMt/eEf/AAn6/r//T7+2757zm+FY
7JINDus2rm2evl/bd9f7zQIQ7dkzCYsNfsA1+/ftu/EbzCVM4pTH0v/AUe8f23fL/Q3UCqsf7RCY
lPiK/5nt+89t8v+6L/Cg2/wENJza1DZb/s9zwh8etzw28FybwbbI7YGKpHSEtkIt5qkuKuuDlnCH
I3gkS2TaqVyQKUTIrwdvbQ9hsHKJEj+WJA7WjCbEOlDMP1va69xTJVPaRbIqUS+IkuKZfzNcPS2a
dijN+qugyOUjGgQ+S2vMV8FokOPlmLy2oij7ixXFNH72of7hl/QoQzZs1wQOoeusLX9cU0iQ6R7E
dWNrIssBYWurx/lIgyHTC0NjE+rkkUPHcyA0hK5kZlChNrtYQ9Q0Zp881sWKIZ512yH2wS0MvKcg
nqJ7bPwc29l9WCDlndhnZ51Et3GJ7jmYVn/rpwHNYR3ZSjy5SN32piBZeWP4yv2A3iBWIsPttoxU
eKp83O9diFVgNkuGedx8uDZyHyMIa4Oo6L8r3gkT7MXBMDZ9jY7dsNcliobFWxwCnF+To2GZdY2c
UKntJz9k2WZMwSMkBzq36DhczZnPW8YlM8sgyE7VgEeeLTFzetnDEMxTEwueUC4A4a6qP4Nhqu7T
knPwqiM1/kk2PnipRVSsPQa3Kx8iZbSEQgTOJnLsLlqrMO2NVcUr5lEb+vbFzmZJM82mCluIJlqm
93hmkRE9kTJSyKkja8C3NCNV8WxIBnYrY+6fidwXe4/O0HWPBX4XdUZM54EllxU1XbAqUnEzEtja
hl2UbHJdFz/8atDWRReHFz8UjUWW2+xOTueZzCzxdRGzUGcjCKuHzEu0zUD4e5eGacqpLkuozOyL
TV32zAqHQb1KJ8l03ht9DvRdZS9TGBnHUe/sc99H/WYUFhsidJyNhT3hUYb426pkwno8cuJeKEPo
m8R2cOOlTVV/Be7gXEMb8Y0bhq2f9nOiAENtlWmdTaZLbw6a5ZmXqmvLLSV6CoAlzqmkStp36ZNU
7ZpLwJjWsG0KV3L4EoWl2j18j/pWVibTUKNWqxxfIvjx6IuVSDtkHuVz9WQQDC90eSy03N7EFch2
UWTGExpiu3BKyngoo+uXItPzt9SW3m3rjeOPPCEnvuStlNwD4YCo0yY0PqeJLVeVMfanyXeoOIUY
A5sjxfaoT34EmkAGuFgtpgNriya0TV5ErATTuGdE+SmtnvBpRJMAT8JHzYO7cJkJLy2LDDthVfip
2njjuJr/bfnyHAtiHAYav0MwqnZCijPbqL5GszV54iMLmTDfDEwLVgQGnWNNws/ALbONSTiC27ir
WpuKgHz6chFiO8UppKw6csltvik4vk+RxizflAtjhPoxmAYYKhNSPeWflh59a8Z9XWmXyfMxZNJg
O/bxrcqSJ8Sxh8Zl055gHo3i+zTJ78y43mFbYJIJrUAMW7dLzgxZodkq6CrImotc8jCBCGRdax5o
nngHuv/UIG7ijg4psJvT0JGxzcLHMXBWTtp/cFh4iFPzbQSZfHY1t7xqDQJk4kjrpjXF1wglJYLx
pC6V1E7p6B56rVqQ39rZQ7yYmu8caXuR2TB4ACMyqCb1MbUN3v32AcPjmhWJ8ByWgqkDim5XDJgT
qhs10XDIyU4lgXkLs0aMoSuanJ1OLQR4pAUfKibFJpZYvpkXZq4r8LG58txZcbzPyjzdYSZ7sKEG
HxBTq52MRf1pxVrB+CpKN8pwVmk6XmFNvmgi9r+1wNJ2buMcoMo+DByZ17ojy3sD/pBZZNGzqWbt
og+WlkmUKIsPPRZ+WzwPpZRb1+jWpTtDClgwIWsvp+rN6fFHM8tZRrAXCrO+E7lVkQdieZfuZRwy
eIkJEwEnf/Qc/yH2L3ESPwgLc32eFl8hcKyFqskaV2Z4lh7RUfg2S9ENd17u4A7LtwkZPaO24UDT
b5r15qqL9TegAFel9DMQ/AWkktPAwPXcu0O/HpPqlou7wqayi3urQiHxYsZz7R2K0EroSFYQi9BL
YhBcssXlMO01OznXjYMVkA7IxIfKEGAx6ohfmaxUgyhvzQnvOyinuRaVlc0FspO4LybBZTvgWiWN
9Sykj6exuO3i/Jo2xq1BN+RK98WhceFo6Lg3hdbGyzzsZ7rEyB2oCBiI5Cos7cpDfa/RO0GIkhEm
HKIlQ1RKcHHHFB6lAsCF28nM17JHMfeJVSdVdcU/dqq07rUaiK74zlKG0bvExjuMimBUTNIHJf84
+S3exqDdmrpzBjEKErxx76KuO2ZhdSkmRhtCe3Ks4mQMhA9ipr1x3t+mvCxco2RC7434Z6W+iKg7
hsjCKXPCQFqZhD0JA89uCqV20nk0JXx9YrEUwqouWDsNkG0RBeFOGs1J5c6ZwzFIBAqyNTdmBpMw
gwJldQwlc2SHVuM18XnjFLixcQKsnW5THYjoojT14qYopXqYfFc7EJG4yxxmXUHOmEsWfJOJDs9V
kGfMDlO44iy8SAqOztsPLMEUSR+rlE7quHRDQFi6dUj0ghS8ikm7d+NaWu8VdpDVOI/JnIC6miDA
rV8nYXpMfJgA0ahxv9Al0WKQ3/RpHd1rjDkbQPJqeu+97g5z8pMh3StRa+tJeRSBnkZSu35Jx65P
xGbwYHl5Bx/tA+Vo3QZik6OWEXVRZxq8aWzwqU5Y9PYcH9OSm1yfH2V6MssRc2sG6sh48jTv0R7r
OSziLwNbvJqUp7DoxenGySux8BQMHSi0OFut9s1zm5tJcVaEIk/mxj0Q2N5jAtt5hnzy6zDg/hPv
XTOxWJn+Rra0chhQw4ksIdoOiIiN07NeVvZXX3iP5YgZo3KqftVW2Qdo8GUgNfxeZHWWrSRToBFC
JuXKtirK7jsaMhhb7Yo6uWkZi8Yifsza5Bhq9pIgtFjExY3yHKS55r7T213GEVLlAfsUhbpWPDBn
rPFwBCU3SLCNh/gAuqzm9VUfBE1KgFmcR37i12C2Gobl3iR/kcKd4rPRX+Crr9KkBCsnf4iwOgey
PjR2PsP9X5VI7iriiF5FcFs4pAwieWeVkEFivB7LuEreYj8jNmP39sLVvEOEeGR0BMXzgSWKcQ+I
iTzclrq+q+PQJc6C90SPVxNotoiAeVDm2KuILrYqbDBthBN1M7m9sIc9mPOaTFJ9Ej5UF1Be+LSC
DMvfMAFBbG5Itn00Osf/0S6SbVQ1SCeidslyQbKQ6j5q5tpoOi34hu4G3vYxhfiddK75BJnTBMuQ
3EFJ6PEAIhrRkc5PDXShb4e5Oa3f9TpkIuIA9sbOcXV32MWXve1GxOnEo3IIjLhZs+ngXQ5Ot6bi
PAPrj44mTAOXsY+rV28Nc5dg9Vqa7LGpwcblaiDEZhn0y+LWjtmJDSwki056b0GTi0Wj4pU7MgGI
KpoxNHYVFDIl9QZRkQ85iT5SWtzhs7NAEuFZB2RlljC3nzh73obTdGYUM5A0r6EyhJi7xjr8xm28
0vLxtkyYKVSNp20z0gLg2viAFUshgCqWpHgsXnJAeIfBYt/NvXU0nLF9ytmxMUr392FCKUbfNBuc
7PYixnfbTfEPIxDxMiqaJ7yxaFjmk237u4gwKhRuVg6TLNd8U7ppfqT2YPa0eFeV0SpRxul+BNC+
ABJ9xgTqb6y8ejPBgy90Uw+WekN7YZkh4lARRN42JxcbUQPIndwgWCdPQsY7nfWZY/LScetlInPW
Wu+5DvWapa23trGp0lVW6iBY00dvYkRrVQpOHzeqMconrMVn26SG2p12mdc/uxHhm9y5MXFoJDXp
OtL2EFy2pXS+RvcYRa3Y9O1oL/oB3mSvjlS5fNet368i/MJsyY5o669Wy+4mmPLjZHnDskUGX9V1
v7PoUnivCN97DT9DX5Ml6prxragrTFxieudnffeH6MVu9UudkKyApoFf29JCzND9h4/jwRrjU9M6
agXSylrRizcbCBwIiAY0w2XkmclBm4xV6Ed7ac9WQ31RkAtsc3UqWrJzdh09kGIlD+wwJE/nCsoG
Fslgj2cBymZRBcY6olOAPXS3dHMW18hetdadHzWHxnNXoAunTUfOn7lLyrKjNy4LvcDlJjF6pGJF
YvSHoQcLI+9PQsVr1xwfNN1lcgEzDMDAU2M1d6Da2M6z5M6CaNcy77I1iSFZ9dtOlPEDDQp6sWoz
x5Ir1w3AmQQ818yROs6Juf8C8rUF8Nyl28yXw6bsSRMUTu/e1uy21zjtCa9Rt6z22IaLPVCjfGPS
0k0zzGR9YxE1n/0yBpRrDN60K8poB7VuwRrCUEsohXMGWNpVtHYKJ7us4ZSrVtcOsR2En07mWsRK
+0TOuwu6zasqTG44SNFJVCjgRGMbQ+PJitEj3OA71gPZGk5xxNBnI71hfaccMFgzErJNbBaoMHG7
+RgRD3AlHbpzSlurIa1WhtrMBQ5XBavwC09eCbw00XYa3FsIPWLYD3LqdvUkiYV1LgUOqkippQtV
dod4YhGMUOwWS3TIl8TERuykrhbhOB1KlBBQMjikvM3o+fWXw1p/opKqcBbIl/i8mrr/NAkJH3ws
Hi/MUt3VkM3sQT0b1cEw9Z6icZg/S28wip2ZFOG9kKW/SQLkOpoe4i9TTcznE69JmddrQ06UVs9/
Ib38JYlF9QPukXbNQ9zm5CkOxL2GdRmAmh/temxY7hr3K+xsdcN2oguWTckMh+RDwnlFtc6BDCur
lcueWKYuKUDDlTtpBvbTUGvGe2nx4ask/yYa491PxSQJqaVYfCmnvcCS2Wdx+uQnOvkSmehbTKUV
sXS/NNcW0byzFgyKIUvnc7Aq+y1O2llTIGowOBoqbUfR+b2MhEcErMY9bHCmhA9QBM4hrDoz3uLa
ahju+vE3Vtr+TbjKwm6d95smJyHs2LV2Bo2unfUQKk8TDvIQBwZ+sWBKFnSa9lvVx/F7xopO14iL
j3JBvaG3630vvUlbT+yN0mnx40dqQ1zO2TcY3aBvVWo3+GG44Lkpn2ua5d/dVj63ivu+HHDHd6QX
GosYUhe5yQduY9bVqg1iTIFTNzPldDA+Y9q440LNrCNld+LTjkuB38UGrlxhFl/onsFsyPQ8QuIi
vHGh+zDdgQ/ct339P6k7jyXLlSy7/gvneAbhUANOrpZxQ0dkTGAhMgGH1oD713Ohq9qar4xsWg9o
Rk7rVWZGXOHws8/ea18buio2AXM+P/b8nLJQ3rcWQHsfWPq689y7xmGEqzqTki2bfFc5eHytjQlC
djz256WeZae7Tn8ZAtaxJazkvRqtec8TJn9oKMz6ldquc/RoY0OIKu3HLrKKazOMRIjD1E9eQo6P
AyUGIWElVHhzrTzYDUJ1PiOX797N2UT6z4lEsWNXX24St8XyaMPCqXxp/y6km/5icgh+hrgGbBtN
0aWqRYMmnqg3TNzxczT58wbyrH8TPVWKWMdoxnH6biugGK213eYGJwNcKnz52YlSNnkz/YxTe2aF
i3UnfROgVO8zAvs32OAxEZfUvBHcnh4yNqGXxNf6I7N40nkJDvbEChRuGEudxRgOtxC75QfPB/gv
bsC6Hrf0sJ2SjKSl7ebySn9QALmZFP8PGy6ukNxZLzXIp3s3rMW67Bz7BRuYsUowY58t1apn0+94
yjDgdXTilLEBasuo1x6mz52WUbeuzG48M6TIY+jX3o05A9YqlT8bYrvJOtCm/VzjdDokUYUj0HS7
rTeH6WFQwbAZ02ao1r1p1Z/GqLINj1Jz29HXsaEJrONa0EfrnDLLdeCbxZsKIn0GIeUAizCis2/3
MKqLJw9M4p746Mwdh0sFFVIQRYdCPGm/I6DtJgihoesyEFcx/0Ss+/dEawAeYyjPLeTcl3o2xYm9
dUDes0ye9BCkW+jsXCADv175oe7QDTxlPVM1FEJSrMIFlqFc/94wjeYBjE9+cdo4e8/6ehx2ZVr5
14Hv5Y5FTcxtvh+MOzpskuSA8TWj5KBP+Hb7+APMwI7PBYFxczfNrdFfVbWQQ3pcXUteJ21Y77dl
/1zQN/MiCbACegvD/Na4CldUJJcREAMoZ2SJbj0w+DG4CwbRoA2856LWdP35wgeiIMazT5fRLed2
4q4sfkQAx1YHpR3S6SrAbE41c8b9x5tVs/WjKj/VdlN/W5oKaifJ9aJsVjdsMzwU6LmzRju7KzO3
fyyUb70FfT/clxnBMbAh7JvbKnd3A/4smRdWcs6EjmDC6XLfy757twvD+Tak6e2rVqqjZTR4BrMi
+p7YVX8BJLOf6kAaJ4+2NHPNwUd4Gm82Zacesmy9a3I5v/phIUdgKZzISB3tArQk8zWIgZlSNpPE
Yk7M6CPI4+qzo2zyK7JQMQmQ59jJw7iC0i77iFlvCuUhyUgv5QVNVf3sd/K+NGfSRcKPPRuzWsNx
N6qByQ3ObXSku5Ajyoy7mku9jAFboSs/BfaMI9JQ7n2S2sEzywcuAQ25hEs5SHs3+VwcV0lGIyRP
2TY90KQYvnoNLUl97lg7jS7urcKhmTkw6no8sZkuuNTSWtYstUuRTUJutM+TDtrDPOQLvhnom905
4oOgmf1LGOMAE8MCg6pTFy7cGLH856QtfmJr6I5zCZCFOizxanBBubkkVTCu8PfjNpfBsaMCCW9F
XTsvXYNsjJ9Ey+c6t/BJJpLoIohhD2Sr4a5yogGNFxt7q7TEsWwEx72q3fapwZhKiMQjC0p4Vd1a
XRtXWXrzNwEBAHFQJ5/kTO3fJp9j+26gTPA+VoW9IfGGOzouMmgWObz39RwaC0XEzpLnxgiNo2nm
w4uteuOoZk4kjLhx8x6kw08M+animYtHfk2PXD1tPGKM9tpKx00wlvfREq0wFsJMWGnGCavu9g3G
31nMFFZVlH5FQ2TeUWbgn8VsknKAe9hemtayzxGZIt5RC6IInwnwhc0saAhE+OEE+4mHGiUamODV
cef2uaub+qWKTRQjCKb6pHtUOHD+0thaGSJWgJPUwlMuACeSQUNbS4gtl1Ol961Nd20ouF+VLV7s
TmfJZkQTfmGoi86jB5CZAbPd2WVfPwFOtk5z3kAOH0nuP6CaVSeHblTiXAIPR9gx0JCNZZ5LSrW2
OojiOdWd2wTQ61NcQdtBy5HDc01oCc6c4YExSLtXd3LLQ08ekDDWQMIUxfcz0olhXKvJ9YurmxT4
WcFBvud4lbdJ2LQEBdk8rYSQ4XLBCGBncIa421YONl0QXTy/DkPj3RgxrPKqbFyBm4g0E14gUuO7
YuLUuQnZVrfAhJG3cjLIIXzRq/YXjQ7pN3JVzihfJgnBqK5/tVMjeBjyGEm4q8tvndblHwKH9Y6r
yPAC05DvRB6KX2M3SFKcWZU/dYlXkSgu/CO8YARYyrqNa2nH+a3Lh+EuEhWFPW6KpVqK5Fa5jUPX
agf7xyTjnOVmfUNl4pMFyOxTBqld7sHQcckjqNxvs3gccfDyiq9AM3eAb6h2DVQltsyHxS42huQo
OZXOGXeeFz4fPx2lXjeBurQnktU/GqTunnU3Ir7MwqgfCo6aZGNpANWrvEjKBwJj0QW3+rSxSi7M
IwGcLdp/+cPyoMHzp4qZVYmltsZg8N3pSA5AQm4n2NAlYn3kDw/tgPpluVP+jO/L3AJktE9sAzu1
6klZbv2urF5IwNBq4cftXoRQVCXUxG7j4jn/cqfAzrdU0cIyGJvtQPvhqWr69pv31WEkq/vf/mTn
m743zHsvpP6jN/3FDm3bG195w7WcTIYn4Xc9MknuclejjZPbTHsfRZlxn1I8HMrwuU2jGaZeXWxd
qofmFT8q+eyZL9Uurlz9kpsYhxkqJgAC0i1a7taTCNqVjan/qDWLUJzl0cai7vSx5eG3rlq/3cD3
Kz8KGXQfHDLTRXhKX800cs4Jc81FlkK/xDYY4N736g+Icva7S6HPemL190V1rPVcgospQgiGfZVE
uxpJ5UImYsQ10jj5uOad0OuBPN3ZElFxG9PZ+VRDvMRr55Pd8rPmWTW0pHE6rB9dPd97ZUD7dd6h
AK7R8eC+Jm1aXCImLO3N+X3q0l6QiqI+U99ZT+wEyn7LY6z+Nsh0v3AKIXYwouJbtLhd2fqsrABa
BB0uyH/OTwbTP1iNBXyxlc4csBTtrOTB4Vm087Qk6MtlpXo1WmH99nyERLtiQTdHudox3k7XVuN6
TBWBvZ60+WluwSD5acvHxHtzROsfDGd0diqzonuJlZSbrxQRbQGGAenGNYu7oWPrYFcGXPHG+449
8zMLkuQ1rNC9WrgSbmECBy+Q8Ri5WK1nIXelLnmrsqEDihArsa6MmZWTx5uN5E22Ll344EHtmBuq
qF7jEFkzzkjazz2gjXE4OmbVLqDa65RbG2R/6kS61jmPGXoc4++0SqJlfh+sW93V6q0kM7WbuXhB
euTXJgJIMQ0Uzgww7d5vJ+9ptqm9JlWxYhGvmUQhqSe4bPzihX7ylybXwTEVyjxyyTgpZ/4wxn75
2fPeeIjT4AY46W4hBaPZXpwKcktZnoOGQJSdH2crfExnoh5Te9WpLngpnPxA6OUhHlr/1XKIeibl
GK3pZMf23nrHlJuntzJJHb9x7YS1Qx9pDnJk8pp6NbqGuWuN+Zlhg7E+r/Ye8ZV1jq3sWyM3n4iV
O8T7vBbHaspV8EvOUwCoMg59nHaSMJFwqTCtuPjWWPEydZoNp93Iqavf8C35e5249VrLwIEfl/VE
EzWVA+SgkZrq6bHnK00x/OCy/MSQhZjdZUu9pUqfO0WHC1J8lF5mwoqIG1NxJF7J9jcIig9228zU
edfuGsdl9zN4LN5ncWcyWwIbVvBpmdto8HbsP2kNy31lVsQ8K02hLHgTTskuyR/wZeDdbD3E3pas
997yIn03chbuZ7848cAa31LiPMS+ugi4dI+Uz2R+tOckejUbz9p5U8jCELc1Q0NmIrus7IGvGIV+
087qSh5SNNvWD3E1VtPBtNlUQZjOeJEqdmoTmb00gJALBjPEqrWsZddWPPXIy2bfvgSBgwVx1NlZ
OZ26MC2KbU0X/LpkVKY3NpmG95C14U9WJehjFIP0H6Zyq8c8cmZWRRa5IF2oM1JwaW5ct3KPhc4l
zTIzeXnTIIO17t3uwqN6eiEa2V66rho+PWPo0Pi4ZYRr1+q7n6bu5xOh/eQNu1B3npVPyjVU0j2S
K7L2pSnganVYMGIwGbXDFcyk5qDEC7NUwgQ8b7XM82FtcutAYFGT9YT2Nr4M5ZjCCkoLD76sCMuL
wpRckQqe7ejUxA4ZPEOLttixviddmbKDfcqprj6R2RJXHywgu/7MOBoqg3IFs+yRlWGDnFDqPXfS
6IwjB9z5JOLiFNEjjmXXsfpblLkpU5Wy5TbLRPDqJj60DXaRFd+YMqlec+1lu7HiIB6bpnywZsty
V1NPPa+tQ+vKhVEcEa5BEDhxRR16CCeLUd1Ubbgr8snbot6SyiNkT0YltNuN1wf+yaz95zwPmmDh
aKVL9DA6S2rjdxEsJddjupWKznpRmubeI/r9h34Bea9zd2K129bOzRn4Aq5HxwBg7Hv52S8tUjcx
gdEUSPMbS7dxJ8k/bmjgstc8sfn92Cey9efXk5MYH8aoZIGcxI2xDfxJPZcAUskqRCAYMFOsiEf0
O+3Rjkx1Un2IkoeEfmqnlG9u46FKBAAbQtccnwpLVweTu+s7zej2fW5n/Ya71/iB+Z2C7Cw1LmQd
4eRCclksimF+r/tEPqluqB/g6X9BeDSmLXJfjfiUuSZ2X0vlcAVlyrYLKHH1aHHVfCzLzLtvBMAQ
GBuNv44dP/wGvpsfqR4ZWXsLiyUDZ5jRmMYfi/dwDZMveS2YQnccB84RXLq5zjAXwotwdMJW1PKu
AEYSnAfheKqHgtGlplyoJta0YZHrXkx2BqcK/zCgMErRWBXGu9gvvyj3esohMhdQchdIIBAaws18
lgar4vcfHJfjK0jWog2KbWuFfzoilM9UaYIpCORvp266s+Hn+ZYJXF0BH1MgiHX9mY25+ZgEA30H
bHWuMs+QP2nvZbfBZmyV0Gb55Bh+A5bdT8NPBnzGp4bpdxX2hfcw2yWak9Ztu7btlMESAHF5SIDX
bF0VuL/5+GP0qHvx2sUlwAztJEhNUPCYRw9hKvUBUzw9YODl/N0IGmXnhCXLtRybJCQC1kFu3yYU
sKsiuSvDHgpfMngP5rjsMBns9N4vpA8X20mnVd64Q7y2Bhvxj/yVe0TEsu6LMqjuhzQZ7iZq567p
lDgg10N2+6YfWEdmfDYME9FImTeAxEyZvA2Gu8AwM437P5yMYFvlxYtG+XpDjUM6aypxiRkpV1S1
NNtqwhWUx8gqLDv9i4QNdksnY9wR3KvXQe8O31Ej6k0LZnql7ay8jLqKjnmYs5HE+Y01wu8fB1eX
dw75vg1hGpx+Bey0Vdbx+HTw8YkNwdXVRIgR01/44MAG38gwdx6rmk5Woy7poKiDBiTmtsGSQOVd
j11+mkGSAPnCp7uusTRtIRQIqOfeGCKphbxkXE+ic6lRWSg4nodV7/jynIsxp1wEZPXgyBQHwzIy
xz1/qyPmEwjn8g1tEWdMjDEdhxOB5KS9WX4t90y22YvWTn9T7pSuZ2XCfGLK28eVbt6jLgnePGl4
P6Jol/sEoAmMaYAmZ9fa0K6cv7R19TLB5J+ZI26B6pqTWYz+3WBqg9e4EVdb9PNukENzVl1l7FnJ
LzwnzMNo/vyulkM6Y4NsRH8VtvNXPzXnfZaZIMu5hRl7aKvdZ1qOcA2JUUU/SZz4B4tET0zsZIhA
NGbpkznGrCzxH9KzkLXTIcSKD+M6aCfSu4vnv+LAaKmzkc6PieGOhKK6hmMBVLoVsY/zAa2mtpe9
uQGa4kT/VHFHTwPblsmFlu2x5nq24BjUAtgMru/oKyvm5UA15fxT4dW5Hxjfg41FRQXgjDolr6zM
FfbH333B3SPR6nk0FY4Wazzx7zjnDH0NMmZv4yLxquajw7Oyj7B5InwKO3nMun4dMjRvLdbF17kU
YEtbGs9+XAkxB3Ej1XdoaundiNlr6wUAt52mPTZkXVnVculhQw7kDIIPreaUpiw0Db4mRvd/8Ntb
S0zt7w5RVHbToQ/EMe3Atv+l7rQvzFlyHMnDECWErY22rI4ytTlgelZhOwwpkFLwF2wrZrVLEAxJ
vBpaXHjn/8k8/L/Is/zdpo0dN8D+bpl4/012ev6/xumktOK5Midv7yazs84SAuSQgdN/1AX/X3Bq
3+rf5VPf/v7dXz/rv9uz/990a3v/aQPqtps+e1nKvxm8lz/yzw5U+y/LESGRIpe3whY2qcl/eLUd
8y9g3TZF0cTHQtNciNn/9GobtvuXbwU+4UzH83n3PN5ULo198t//m2Hj8bZ8RmA2K94/cpj/blX/
56fhP29B/XswxCXTyacCxy0/jGWHZvgvcUuapB27niNjFZvxvqnrZzGzBliXcObUvnXhF+DP9Ldh
DEB0GNKS+a2U5yltYIbwUP2Y4U5/GwmaE04swjtwOxv7CML4xghAw2IFtjQrewN7bvIWeHJTj/Ir
ICq+cymCKntKJ50Ia+TYbtLefebfcvdVyXigcGx45NiGMjyn9vA+tM39EDveWjHLbsRsz1t7LJ4d
lMM1krt4LQxKNxIzBbwc93z/tpGhUGMd9s/Y8go7+sF3OGM/E1iJnri958SXLQ+NiS6p4AlYQQKG
gKehabjA6orJbO7i0i/YUrb9vcFykCFOzYW9h0QFyAwqUxO/2pVTDs+W0cGMlA1rra1dcFP5qZyg
quC1xaTXHNRTYzXOkeVmK/hLSbdR2K6vVWI1VBlERImG3MvGt0E4ivqq1Pf2MrPHZXPNln1rtzOt
hmAS8IILd7omXYYYTwclDQM1Ob+NTU682HL7ip+1xcx259CMuLcjeKTshoJ4AcbMr3Y0hixwvWIZ
0vf82w+Dy1zmV9zrYmU6q8k0ugOVVPGFD812ouQMSTldFuxteDSoN3NWdhcdGhjI9FrhWqDsdUgO
BCwRYf0620yNL86hiykRUaUx03PfZs+N32DYidqn0OjrnRy1fvAtrmemId+0GyZXG0bDvpVhiDsS
71i56dnb1OtGJS1LjdYIi5eEslOUJgKvGJ39OOSZbpS0KWTrfzst/0vn2P9/JxSJp/99nuTjs/iS
n38/n/gD/zyfnL/8BfFPPIoeANN2OGn+cT7Z9tLeTIqE/1n4gbvke/79fAr+ImMSOvx3/g8up9F/
hEmwNvxlEoclFbGE6WzOvf9KmsRy/+0A+o8Hqcsj2nXFchDagseY5f/LAdVD60NuIZWsBzcMN66T
jskptKn1ze1O4u6ANb2YJn3PMH9sqx4raPpDSTsVjz6gonLyp5/ZSVWPTlDGzSnE4Q+doB9l8Nst
ByG9VVvE3MsZBABqkinG3yjDCC/qJkPpOuo09awPIgVZfl+4Rt/usJJgUAukMh90hNhyZFPCJSlC
qy8xOi3qjWgyPVBMO72LuizVDs1E0d4c5wWhC1XQcLMm62iR5Sp71ocbbGRme7bzAuxPbU0d3WQF
7szmIUIDzMBkGoAht+glcbAdqmoAIEP5Zrb3tMkq0Wnij0pzSFTcBq+yH5NnbVgjmWQT0Gsb9Gux
JGeaLq9PKiw5b4dueGo7zRcyIrxYL3DyofzJ/RzktrKm88SLu+KLSCCEsenTX2hHiIv6GGFHxXc1
tXt3rtKraQ43Q2Jtye2B3hagbGsrTLptlsziUI7TcO66rNxI0/mleknEsTaDc1l0/r1dmBF0VIjh
Xj5scIMNB0p83a1K0LlQjc4k0EYcPWb5B0Jxf4qa2tmX6MqvtS6gmagABy870k3qZt2h7pW7Sqto
apo1gK/aofEGsmR/62ww7pQ9hUqD+UAFnrIXd2ix7qiqtamGj5Qu2odYSjf6JTmZ2vMQZvC1OguE
lvKWotbAKAJ+f6X92Ej4hAyWMa6tyC2Zi1k6j7cUzQbLe3xe8lrToc3otbxzFbf5BrviNvAGmlZK
L4P3Vw0Z99QQEOTKCgHQQzDDZfZi1zha4fE8Zx4qXJDi6jU5+wDaCUUskmBtWkBbi1qu0BDSe5Qc
wZ8QpYC0GbQ0MT1Kaeeg4IxwuHapMW7myJ4eNIgnf63GoHGeEtT1gPjQMP4a2ygQB6fuZYQ+mTjp
lZGnkife9cy/WLn/BZLFFEeDCq/s5GIE5c7vtB8dXJGnyiuXBms1T0Bk4sBG5oAjfsiDEjc5VrU2
YSWhaVk8UtQlXlk8dwjmyrovXYdQOpN16HjQqMPSKs5FYARr22x9th08S6l8pW9zR8eez1ee51j3
3ZFC5JaQJbCSYO7usYSlVEONvsYVlysYAGrOvPBIFLK27/E+BP1KWjZ+EfwDFzHGj1xx7ppB53uR
9r+drsY7Ct4Sibxx3gz+uuq9C3RTnVFOU39jwEM/GQpf2lfcQC2iEUmw0/SVyL3NnJVugx7vdSi0
fo5AHPWMiN8jigNuyMG/Myo2mhBpRtdmKTpMOPrKMaE8whUfKnXxIFbK/5aVfcyQNS+cUtRDFrrj
PcUK4oXrOm4k3jnXdN8EfRKC37NkzTOYX6Mqme5W09hKgy+nM/9wINTcArSfw3YhjshmImeHTfEG
3io+7fYEtkI7Y3diyoP4NUed3iQUxbZfbLJpKIvoeGi2I3tqexOCrcWzKkyXjj8zoBzcoIIFt15r
sFasIY/ThOVe+tKyHvgGz2gjNML6nj/s61iCboopwMP6ADKZNjWDxUBnLmuRHyD1UNRZw7Mdo5E5
ofYeJPqkX+Dk3bhddCvpsBPGQ6NJ2eewLDEnE/IEAEE76zkgfHvm2S9OopHGdzBICu3buELbwFFq
HnHiqGYHDVQ4OzKx7s4Ph99ZnIUbK5Pqo+nLt84Y3Z0sfHXKm6raNR2dMRZeBoX2toGSSTm049IS
a8grAKdgtQj38LUm8YYq0mM1lxonBEC8qRhnKjCqmWUPaOrs4nm+xpg74PUuqWDGMvnIoRtdwkBz
h6FcBS40p8i6DWjrYCfgHQlE96u+9vRH2sfVziBK+CGAf3GSRSj1VM7mR+F62UPQivJE5coNdPSf
uSnoHsFeE5y8IKouRd/o0zQP/Q7PuP2YEeN4bzy4PBy3wREsQHwKxjp6cWaMEy4HInsiavGOVFdP
N9Qir2VRb1FnV9ruZza64S9HleE2tOV0PzZp+oDLby8Cslc+BPUDkaXyAJUVVdKgNqxOFmvA5PEi
AuHs+El8ksb4wyRUgzt/6ljbFXRTOsQz0GO1+ydI5keXE/OYgiHds2u80CO7GaKR16Ki5Li2P2vE
dsvr7o2CSiyXh2bRlOYTtpItrQoPxdycY8rAfL+bdzpU0xkFlIrEuqZjzukPaTtgv1YoIGVOlYUp
YTfb7BEG3jaS+OrRVjiOVOYhbkD7Skz/KCzdbXn9xSuN8vxV0+JRnwTGfOnH1zkKzB2P/gUPmEcn
b0Zhi4URfwmL0jyttU3DbpZtktGvrhaQftxElPLSMrzKXfUN/m96CABrt1gg28WQXBr2za0Riutq
emY9TpcvItJEJUqi95Ez/GHD8ZDVXJY7mPa989G17SZOk1NX1YuzltDJHCApJW9xM23GwbzJ1jr5
MEZw0mHMRgm9pvhYgFmnj4nfXJDGTkmg063Z4jOh7vDVntwD6/i12xmkYVwY2sCcz2kTquOc1Qjb
siNAYlf6JYWDip6pih0IoXtvCvhd5h3aC1sQ5W0afrZfnoNjNp1Hj0W1AhGqFXd/6SUZ55JAj82i
8DkLScDrUar33GBeCppSGmtHdErvrDomKcICQ3SbGkewA0dM9slRy9GAu5kn0Pzbzss/bUffati0
FPcV9Gl6rYOvhAxaP1AozhzSJt/2FOfHprdYI1ytzBlWzQAQbTU6Ocu8QmUYXy2Lwzozz6zPirdg
omIOGna0orYFVUw3KLDenm9QvbNU4RwDFgk80ofi1ukhWYIT9XCyMbD8Iq1g7txWhTlaKAZdQQ/U
g1Fyuqw6a9IWQS/mmH1gBvMnOuuiOU22wW1SpyCG1qkqG1jTmXTgZ9ij/zbGxCW2lGKxr5RjF9+b
dt/fNO63Ayw25za0yPFL5B/s26Qa4PBJPaZUlSxMe0E2k5YZS9+HqRJ3dUJ4c8wc7B1z1hCBzig2
GXjT7YL+3hhfOQSRXGz7ifa+Ou5Npi9qdPMibTdsN4bXiiv1w6SoGAEnd8sw7bDw4bOrufLvqdpW
QFTd9goV5FEa86/GDfhgcA9fiyq7cQ+cL2LAMkJdBujhmXoJss/FE558PtA9+QrQka+mN7cb1nUX
29SgiUVS4N4S5uJAim/cWkwI+SVVpuYE/FvRSkM2wJQQ9ag4+h17Br5bKzkl/hhvKcMFfY1/xEun
Txeu+8btCHBMpu6Pc9VA77R5cK6meSqfeVvHX0UydBcjDr9noRtyz3V2qDr3rWZzd8ccRA6MoXjZ
njxZJh9UX/mKapMaZqCoOF3JKFI8tdICigrf2uQSuDxP1iPaJlmf0blvWU0/Ta7OTk7iOJQYBle8
Ie7e65S7C+wCYdshM1SgP7yFQxc/itSqN2Mtwx3EvqVj0uC5GvY/0+A8yGqu34uFlOgXIP5puVx7
k1k8RJFRb61ijr/D1A4vFQ7Pdzfp9wk70s3sNdW71BrTXhkHjxRmPZmyLN7plvkxZvOYB0RBwjZV
v3CN7tKR/kxUf/FVZR0NsTAUH/vBardlG8Vf5IL8r8pxh1ubCPES4pIMVlbkp1xSIvepnPh2xV7V
k3XS+RnPAI6/xQT7h82e2rlGMe4zy+z2Ru/zOLM7Y+8BIvlgbTjc8oaNNOYElmaVZJvmiPxZufzY
QV7NaNdwvBcPk1kLC+o/7nhkVuOXyOfyo8saMo4qoIpzHtLbWBNE6WxR3PJAmb9kUdg79sjYG4Ly
jTpdaz87Ixo23M5qSnwKsGJqRXKvPQ4iHNa1b6PdRCzVK4y9pxxX6F53ltw3o1yCjIO9pAHDNjqj
4Iz7msaKh3Agr95SDGTTEoklsjL1PYI1fkYxkO+QBuuDDJqSjD1YPnRbJ3XWnRTWWySV6CFBbtmw
cCbMmVI+MDgtwP95jg4VWOhRAj7EkLxNh7R+l61pPfRt9cz+pDnPTnyNC29CHR8SrBqkDZw+yG6V
4cAjanFfGU4cfrod3eCIyr8CMSf3BXHmc60t+8nqnOSC24vwCBiHjSdjqssi9RJV4QnS4gQ0P3Ee
U25HOKeIiKTWnG+8colX5C39fLEbSipzImT7kTwlu1GrG+leQACyBAOf4hnzk5ZQIbnVyvuKTsxH
xnSmy8gPuzuPQiOattjlpQ77AzdI4JpU5EdLXL0n2WCFZXohhEF7EUedUXN4CH0vRzWeDXeSF7AB
jyOC+xr5jLEndpEBjMK9y3CHXoMUNStmvuLRiDGH7peK/K4MD40CERlAnt5Iu4dOlNXuY7lcfeRE
Z42w628aaY6j00CZz0K6KiLTcvCkev5xmnic2nVj7py2e01hwGOKiZ19BveJ2buuDgqAKs8gugTW
7ix+N3H5TpWD/aIT4jD4MjHPW2r+4v1yT0b/b4OyfO8Y+t/5OB+jioo0dhPJLoVztzcopcXcrL3i
KCij3xYIBQijoYpnJkFAPWDHl3yUSUc1gj5r0Gh2TiJLXW7QcbCiDfASj0Gwj9yI0JT5yDYzXqdI
bXdDErxUmHUtswqPdRhcHdTR9dzQ2jFlGa9UGT6EkYs9bxijrW7kJzoJJN4qJx6tMnGGsn8A86tX
aaOPZpx/sCiCId30XXcbzRBqMBtzbSX+TXGDPdNTVmN91HQ85N8Ju8wDtejDlQIe72AjFnxEPv1g
MjeqzVzovaHCM2iC+smg5eBrXB7MvYOd2qizJwoOLrnnU8BFc8UuFn6BqJg9Ixx15OnC6TbwCNjg
DXZ+GA0+A+L2lVV+l11SflLn2C6V6hUA9XQyD1Vce2vLXHI0oOo2DvHnk1/TtYXB6y0xW7mHcuh9
ppbnvs+TMPdUPl7yMZnJJoaA2m1NIpyqQkrJYLYfmL8/yGLRTS76dwAbP3xEIr4WToVQbhv7OZpM
TG4VBUFOvK0cHApun4s/VEJMz6wQl0zESE45HPHVqLhF5YoIysuM3DH+7LHICXQE5P02Nr59qhfH
4mUes55zO2nvU6hgR6Y1b8MzF2zEAJe5rm1ohFZMww0qytaA8bUO3bzfxaYtuL+mEqYcLqEShWpF
lqx5aUb0EYrjFk/TpB9sIfCdZ+BUGvMPaI1kF1pmvFuWSP6mJun9VCv9Q4s2DFJFxLAD1nglmcxj
MmgA5FZ2uW0Nd4bV53T7ysSjGqgROJgOzX1M8twCQj8pnywB9y4liu4OoAK+JLr+LjQjVuuqzEl+
Qf/2P0rJ7BvWyZ9Z8Rhf2jo3HWiRS5/ONQ75EBATv9w6qNXWTNzXPIka1mg6WdXLXjscQkIY0in2
GT6iz7y35rsOXsSBOHyxaQr9PuhG7xwF0EnqtOCftsVvI45oYy4M8ZDjBOfb42BqjPsCvR4GEyU9
PnsLaT/J0qSa117CpuYy0jka5+4QMA4CfPgf1J3JkuRGmqTfZe6gYDUAhzm07+6x75lxgUTkgtWw
GWAG4On7QxZrhOR0Vzdv3bwURVgZ6eEOt0V/1U97RrqRz5WaNT7kirH3o/CBFCFtjr1N+5sbydOc
LN25kzT6OGAFtn3u/rTUEnF7KJ4UeFWc7sHKcnaTTZjVNGoRvmesnvx0dRFf1doTJ1h7w8l1Cpsz
P4BbGff3wi1CRBbX3hqRB+yBSl4MR6dbnCnEKGdVMGkWKB2wbh2z81E0t7ahtIXvD8wzJgcPQKIb
2M8x8dC2j5FHK4VbPOJghFEfE5c3hzutJnovAtDuLaV0ljXT8ZcMIWUnwFliARm/z6x3djwS5q2x
ryL6UM6pa7yDpM50ruW5zaLiivFkeyQ6NqOehhwbWR/W/s5oDa2beh+VUX4qJkQl346co9cpItBu
6+xBw6u9DBR27+l1TlEWkRfd97TqP6tG3Lmru1EugXkdhlitz5Y6u04+HhHB76aFPthS+D9sdlkS
LsSrTI9dqbWw6Y7k57a42bqLF/BLZMoqdx5Qf4kVuUB6TTXugMnQNfertal2rvx+jNZeQMjlu4Gd
nOrEbvYJpdb99BmApik2ulNZcyxJa+prd6CcpMtqAGNUH40L9nh0+dWlR6Ay1C5x5G6cONBuROLR
U7EmUIiMsURkr10IVKbEu4wYGRdF/WXCwMkF2p48qjEFuUuzqAaQMULuW+WY9jnXPHMbnq/SPXsD
q9AuFB3CRxFPXAmjzLHxeSpPaTbMykq5VkZmxRnLlmWPpLR3k3ATeuXRc8V9auFl21oDmt2DKANv
pYAzwalwCK6FmLyIwX0YNNBDNglvXHYwcsb2xjO96146p4u5O2JCgEc2413bBw5F0gSQqtjDnJPL
W5PiR7j4hi/VZskEiVhJes3bLFbi3g3gDn9qIWwoitom1D2ptewqR2O+ZwQQn8gHgJKu02e5QBbV
ZIGnRN4kY/hSOaTVVYUIl4LteKzT4NL5zmfi0iJRVs6w15JcJjiN73pwlleeCPOChgtJ355Arwvm
FW+Omtc0KHKHtOLpoKbFxWNekieh+4UsPq4hPEKUwdbr+TyCrWpVunidkq4fHlw11leMNCfqrYCc
uyDYdf2YIyIV+1RTVfBU96a9shGFtqVCulR9Kt/KEdLzRpp2vDHtcltlmXOiaAwuQQb1sXLxkrCH
Nq+T1m8QU55xdyUffVT6j2NuBY/gdYhiZfP1RGHgRnSi/krbIoeMIXiCbs39gNUyY3VyJXGMtr6X
uNPPZQznYjMioL8uKoES20bBoSvy/ou7ZPNPUC+Uhrp5MW+8VkC3aJIvdBPNq+MQL59OHZCVBB6h
lxc/43605m3G0hExPGiUcxNNPY2mwWSoFHaFy1qytMH8IUnIuCeyRJW750zeBSdv9DMG0iqB5J/n
KpYggRo4RXlGcMdjGNphL57cIsj3InCSbotrEfBU46Lsc03GChjucIfwcjc6hiSWszLQfqRVc6C5
jAA/zsqxfi79oJ/Q1cqc7ZUi0xKo67wj+7Us3SnNZK04H6VY3q+BlH0wE0pIe/PZHCCFZFvqOpb9
Mi5vU9bcI09fGKMSBMu8cBMyXTg5C2qttIvoXGeSHHdLi8diZvsioyQnnE8JzsYPSBCRwgwOcDdK
tBXfkKLC7zymEWYc+h8ZfACSysKvad/fVSFNnJ2eJOgxP4WFpcTJbibrrseHyHC9mba6iOgSY5l3
AjgnujsnbRspfHXSvappYHinBST8klLbcN05fr4n62Desy7KLhMyKQiXDGUWuBxKr1zIvI5xdIqI
5V7GzJPjwbQ0CvH55IrWNUgdEGgwkO4gfOEv6X1P7sMMIMMWiDOezKR8pHv8faEW7YnhwLV0nLOZ
s3Y8BFNmfuK4I47Qcz63k6qkuK3FSORCM6nUoEJg6bMLriQiAhLw1d0sEc7rFrUKy/jgocn7c46O
j+zztqh45YZZSLkT59yvolM/VIPOXPUDHnePhlaeJmofag4zRes2NwMB6E/dRnf46+IdkInhwFE9
pqFumi5RnkGCT6HuZo13K2IqJPphPkY6v+0YN/WtALyAP4FchV10d3GkmbIzIdjSAWS2fUk51aZK
W2fbaMXoZ8CIh7djeLZCmGJWxO7IrfqBtmFc8QiBj0CWbgRGVr0El5y5Xu94PPNwS7525NsRoMOP
oEWrJugDYzQu0kdnzsQJOSB7IB3Q7GPtu0cxgZrALPmQxfCuZjcuP9uFQqRYf9QtDSZUdZ1CT3hm
gyyQDOmDbO3pG+utfNN9aPg2dslB2POdb6mAAOgQAYNFKtj1XomS5NmOOY1tHzytxieHhmaJU8M4
3gnKG23hS+k+o8z+MCJ9kYHNCIzv3XVA48wpTM2ym6NlgG4T34okpMmn5TPc5OuhoWIiB/gfH2k3
MW/qaSvaVZSJbxKNL7MZPOt2dIJ+5zitvJqszuwzn/WZL3RkYWduuiety0cAHh1XWQojI4acm8wp
nZ3V0nOVgikGWSybcz2GhA88koNzRHGiMdQsWi63waQ/Vq6vPtMeTLIzprfh+qb2Th/uucmBO5KQ
eHKOda20vvT4V046GTnHFc1rVtL4UkbO2pVqPkzhLNvI4gi/m7MiIjqlGHh6tbyhkBasciq+1YAB
maZ69jNNhO7WK/WNCKisXOi/O3tpghPXIEmL4pdcdgt1F/24ngntGus99Cl0bFm0LhhQJP13i6x3
HcauZ+2zi12VRuv+dlacl9JNoBJxJVH8k/ceszSxsDhMyEINsLC0dvyLVXjUChuTThQUeVe2abmD
xC3HXgqCxEUk0s1fGH5kxbaMuRGfytlg1OVqmHWfCXhsYseLHJ7/vg3jP0V6/gnw+b/NrOHY+Cj+
c7PGaQ199x/qj3aNX3/kH3YNK/J++ckcO4iwlQlunP/0a1hR/JsX4MgQju0FTiBWLOjvhg0n/M3n
Sufb0D0xRIYOuMrf/WSO+1scefi+hE2QxmNV/1t2jb+4yYIAVmYI7sNdX9/qLfszF9OPvBFugxAH
WBHznnjKur0FV4NdPHiW4oKJBX5MhI30Q7ihe2NcLy4Lq+xZTxginYR2+1pyRXDyxz+8j/+BD/Iv
XNIgCLwAlxteFcCkAiB8+OeXlofKuAPD4OPC0eRrldT4xixaeept63nlsTWc6vdhoOQ5bBYbmOUU
0/QJGDqj8sman5Z8btFuR/VsZVrBqG9ATvjUvp64RS33SPbONd+ejIrmBlA7J7jE19uFNsbPXBQ2
PoomSX5gmon7PUNlmTCLSJxry/f787/+VZ31V/mDZWb9VQVwXobogb2iPHkS/ohgVVnvyQwI6CGz
LfHMhQ4ACwhBTvidE55EPuZPuWMt58gq2dWsMf8qgxa+gppx0IMfDfMba3Bx1ieBg9ktjr5HfPAc
SNr/gqTqrK/kL680DBysjHww/M/aRPHHV8q820U6yrMjqKjpvpDEuzjJ7/uMxyJgm7rT/Ry9wL3q
D0uv/bslbsl9gfyAqjCk1DaO7nQekia/EstsDv/F+7g+rX96dbwglskY7yxlP7b9l/dRNJOooqkI
Di3J16dmYLSCQTfaGoduMcmI9dWeyzu/6lazSORcB8o41//6NaAt/f8vAiA+VmKMWL/43X9+i6jT
in3RA20NlbCqm3pKU++SyogUvV9+SQsc+WCoZq43jHCyQNEKbjflJkxflrEHRtpzQy27xd2rECnK
CsYjCEaz9TDv0xyqm0daMduAKhruTk1VHvB2uPdeHhgGM06+bYv3WaEX98BnXpuAOxCx3/J1bR+j
Al0fIbL6294yzxnGi5vOcMz1Z2obNiAV82cyCplF7TN07KNuwo8iSGGvVqVbkdhxA4BTRERg5I5M
ROyuOto9ahnKB73B2l8Oce07jNnnVJ+xIJaYVGdYBIUKojeqWa3NXCSDx8ugknRT6TY+cF7ex07x
DOtt2inLc0mUWf43I2T1Tpi7w7iE50EBtGOKmNprbyuWo43qKrM3VEw2DLaN/GFZFVEBpyTlhfVj
Z4YeBQbpCyZb3OWvNvcdyuCEOS2T7N6Jj/m3FpHtq7SFBDK44KPoa8/PGQ6pk+V3ar044G3Ma4ze
y0Dpg5aXscQewu7LTSSo+jMF6ZSRl3Knpi64rhkGHhtRiUcH5YFjPfOeWejsmM1OvZaNZz/ioSr3
btRp0A3tk4equJO9/lK7cOejMDFHe5yXL2HVtHvZiJhxS7xmCjWdpRyV4/fBUIccmftltjWDwjHw
nps1PhJF+hldvK12GaeoZxIg0c+0aouMc1csbrnoT5QLOw4SVg2RweL4wVCd935W+XSbupmqODK6
8knQ9sGsAHZB0Df5cZqGp1m2XL/CLoEvSoMv5qBqwFMyPuMAjXcpgzISeJEGlScbizsbH+LkNtmh
Iz52ToyiDZIxGvV8dUVcJfqKe4McemO+Vlls/aB5wGzlpLL7wGveYSBSrdLwJlP1aDDViuRI8cs3
a6bbLJni81SZ/i6Zh0+nc1fYQRuAOPEwzGp320DaIgWdBftKDN1+KWrF4c//JtXkXunFesi64qFK
AgXsJ9r5vRjPFbWHW76NycEfk4EQcHDPvXQ5mi67lW1qDlmF4dBawm9EVXMyfUyuHdiWB5APJQJw
zifmAi92G3qgEtqqCbgr92qCiv/T62d1y1rDRIY8u/vVLLgcGqcUBydp9CknkMiUdFmp0H46Axsi
FWS18Q+2asSdAPYYz6S5a+dyOZRFPjwjszANbjr/nuQnmYzF2YPv0TuO9rLBPDV71wEZS2gRdW7v
2TWmd1lP8acnOwwcOhNfLDzl722NcDVTe3CNS5HitbEqJcjQNM5OgVoeGzdebicnktS1e+KO0T8N
MPNbqgi+s94F16p10pMbBpx428Z/7b1FYVLDkZZUy6WRMnkop3DhGmq8LcZl7tOaPrFkBpjXO25x
KuPCKjdBQRka3cugx0jN5e/ExykeB1vFPDCd0lPs2+GhGky6JZd0nhsDtihdiuPQezEoJpTkN+Ya
3rmQhq9b5V+QAMefdrCY28bv+32w9PXCmKyaC+aVwKJjRX8yJtgvmNqugUOF5wzk8y6iM3FjB2F3
QbrSe8kUnnCPRfXDkoq3PIjCetuZqb5q8N4dIj//Ci2TK7OVPVqEnsBhptUJjBRijTT1xSGthp3e
xM+mXjCO82Y9KncgaO4qWoJExhHKnhLgD84E7ydI87s0G70DlKS3xhcO3dhrbnYn9bg8YLEAaZNq
a+0Gg99dLB3gl3DoL7bHcMHOI/ida4ctdRmod1ZaiU0xAHTKCTFhjcjO3K2KL1xu8he7rO2fbbqY
G2y4n+UCwicEXXT2Eyt4noqq2tVp7J4dgwAkuqexIoPsxOOX5deJKkvb+pDRdnCTzkV9BrjL5MNr
w5suZIxC4yJYNyEf5DK8Fj4F9sQjntimsovHIBeddpyInMUH223aiyDJVAh1FyIn7s3s3TJGp3gS
cAVwvL4/h+1auuFTmVfmS3gFd+iSaPuhHisIBpGh6lYYQAd9T2pcB2XEVHWmcHnKJ5A/eXZIiuSz
puFxl6mE7a4T1YmubXCgun1Dbm8+nK5rX3KXSV3ujw3cZmIM5egHxzxExFsqv7iC6jrhd8m8kyjj
lC+o7+4ntNwzUJkQeHqUQfLuKkKviJFkByRTjt6/G+GPVlzCeL7Z+fTJqvVanycCwM71UwEIBAHN
uumH/GVkSrt15uS+Y3q475GpfzJVAfvgY/Uv6HY+kUurt8xT4PHrKQ9+1CqvfobpaG47DR2pbwFD
EICcAIjU9v1UxC0GXvzGzTp1SokIWG0RnpVO4LUU6ZrrcyjQGpk/Tzq61sxc+4M1rhfdPtc15PQo
Bf/e6dlmRJxoyzkO9IvaAOnVVHlPM9A5FGxYSnVyXDo0SGPltbsJxoF24Spw4uqImiS/1WxO1U2n
CxNeYcTtQMpE9QIOwguLdkfw17ZpNRQhDHPog9QQY9Eqn0gR0v6UVCPrU4zipkUwDLdD6DXilHbK
okAaPl4Kz2aie4OJRG8eGGGjsln5xO/Whsq7IqTs3Dg0GPyE/wjhM84y8+Q2nK9ueczX2XVPJxYu
jusgVtNtKBFZiYfgRN3MBCUYX6WFvg5Jusjd4s7qzcch9sKAszwCr6huEY1ZdOc1dp/L+MMuB+/U
E8XY10UEWyfTiwr5wrbMJkgYj3xwlCaQ6hNMf1e040iRAPYmRqO0H3rhdISyNqFo2Hrydj0GrgZS
qFoHioA+5HYYhuJlbeK17iF0YucZRXo/ZjkZ7RmLKKuMfbUAEAY37jnXlWmSr2Hec1UZiOXhTwl1
Q5dZlrM2YR1RN0xtGIYmQ5tcLHzcl9INO3snfFWf21qYJ0/73cUdsS5tXJvZZoYh99T74/zJO8A5
bayhvXq6EI9N19CokpOjzRdpOD1NALYXWJqtgpQ5LpYD0B+o6b3rJt5b09reO2dtb8//BQadx4gT
LQkzYgPD+odHX3W4DXPlP4XSPPUJFbNjU79KtOFdEudvOe8b9dPThinZbWkFb2rJou3iYxfnKJqR
fF5zRaV61J32rhvKFK8XCJTbEcc7SGabWY7L/AQscpgXp4Lpccsl1mnqU5tAjHA6kMYFwn+/rYME
SgCwheIiM6j+ez8ctbxuKySwgAnOcHJwT1g3WTIo9yFHTl4j/n35HV8XWVeOl9/71OqucL6MzH1d
ecaRVX3JGMo1YsUfLdTF5oFony1gh5ucVOml1VTb+KEd31m6yKFP9iF2sxYyA1V02AedftJH4XWB
jR/bp+J8WWZyXa7LnNwY9RnFav6SYXM++2GnruExzt+rovg64VS+NM7idgBlsVvmqs/eYR5xAV56
im1xW7kfQL3keXa79GbAM3nKE/2Sdn3w4ql+OZgxvWEE234BAJTh8+e0sBPt2HxYQyYS7tGV/YIY
lkkQhJkZtnkvcBrUIpvoUXOr4rts5b0ND/eW76+8aVH+C8C2Czpai66BZ1syGVvSgLONiH7KMqYt
B2qjbvVRkpu92BNlWPu4n7ybkiPyPgu64a5zpNzzTgTVzkesoOG5rpgdTypqv+eC2XEr/V2jvGYj
PWwqNG/W5j2uJK7maHjwABFjNi0hywLmTN5Kn9LRrVVHwFV8vjThhHlwbtb+P4RMJnIY98KuB/QB
7iLSmpLxPJYMFiDwxozvO5pcgcTGFhR960elx+mOeuAz+y6rXFIPP/PJmYZNG2L2P43CH8Jdbw1Y
i6d6aE6Dr9JiX1WGSXI4Q29NnWFR59Zv1Q3v+c/azhkHxTOjlUbZ2J0tpvS0H4CsRbP2srPFaO4h
xl1mAPjDG49wmXbL1lcdh0mv/0gVwyhQ++E2wFf8DMR0Jak7N5MM6xcoOMz+/aCcwcfzrcQv5TOz
7EAwiaqaPllRlqMGizXOhgCwZfj7KuyARQvWnGmxc6XGKDunLMA76stoR8POgnCEtYWH3ws4eFns
r3GGhsRpZ5sXYfFaGWTJoOPIyeFbXzeNzE4c6UomsgC2umHCYhH4Z9zA173TVU8zzZMbIjbzPmkF
l7kC8uBLuzTTLptCDGJFhp98Q9WB9zRAL30zkvkGRgkbhxcUnv6KuDqLPHaiNwpmIFUWpNDTCoi1
ovr2KztOtsPO4R7xYWHLzrW9wzQYfthj/9piYMH/lBSfWHrUlTSx2QfIthxZFfp08eRbUfk1yXQX
HAlLEynqveLbwFn5LZsAoeTCpK8cbK0rWqac61Zq8zHSw3C3zCug0MvZcHllZXYm0+H5e1Vjnu1w
t3+zTaqZAM9tdJC9CLFrsxmc8aQ51wIr1Y5kKGyzwi1+/JIu/laW7pmpYyP/GvP9k4L739N5jz+a
2w/5Q/31R62v5v/VPf3P6HcKKXiifinG0BGz0DkISH/QfNY+qd97otZf6P/+n3/7nH/8KT78H/75
f+i/Lj/p93he+Bs4+JjTuO26yFM2Ebx/qr32b47gH5qY6KZEKka2+l3tRSKmAI0kuCCR7EVk6v6W
2vtn9Q77ju87jg1hAVWVec9fo3lTGiQGP+w7HMyWgntNqRoIWb57VJ9PZRg6mIJFTd9pbUXPuOv8
Kt/S3tpHjxDqUhZBr9dV27/T7NU3ycbkZc+SVoXUDO86O/PDb3//ifzfNjAI/vXA4N/q4aP/NuTf
/pTw/PWH/vHIOBGq5j+eGbKZ/Ps/Q5zC/i3gIY3RUwXVeGvt1z8fEysKfiPXiXQMXT+k4Yf/9ndC
5jai6Z9UTLEWxCFT2kjSri8oBPqLlNrONq6dIlqncuMMccqVl7J04jxy5CX1+sR1poj5ACxZKfXw
kyN4Ptj3iR84OE0siK1UhTSyl71Zgc4QKvZNmXrKuvG4T2LEAYJIR8MlnIvFB72Tg5bkmJUmAD6Q
tRkgHvtKL/70BGsLwu1+sfDY6EvtiZrkZxrxyEHkqlGbN5xSu2zbG8yad3RzONNNmxRsHNjX8F8g
3c/9d1sNWu5n6cfzN4YKEb7TdJg5S+gFZAbppt7lMgJlprnQk54yyBsSZSWAm9oosunU9CVhhNlP
4hIrNd71Dhg2IRZ7p2fplIeRvt/rKtVdSSvPqPILF7Y2Wqk+wGK+KWCKwxv7VvLIhxfvUDTGMNsx
fXSzmwTB2LyVCjcD1OuUHlfwWhudzjHpeC5y7UOMW/2Fv6H+iOOuvZ2sjGh1X3gcvnBkwGoMEnJS
ClsApxvKUgEl9oP+jkunG64A2Ih7tSRBI7GSNeSV/MXKjyUVjPrLAFj1jNzi7Bcl/I+S69yWNJ+g
7wMjrmDegvn0OGEtRvBynFfNqHLe56Fv00rSl9h/SDwUw7acBqp2apsNfltq+sQJ3PvqMmR9w6YM
THgYZ2xZySLDqykepwDGVbioA8SVZNfCnDskjUpsTMhBMp+KQA3LEaYauukTFJ4O+XpZrOInR44U
YyfJWnocaG0J72CHT+vaQ+R1vVW57lnkuLD5pHFVX/WR25Wf9kjlRjQ4LqqJxMRXBemVdn28RZOI
n0jlVPimsxlrR1bn4a4TpXVHAiPfKTx/WzUDao1ABzHENyXqq+nNxi5pi0bKzQ64JwsffhnNAlRT
pdgirAAzx8T9CrPq1OMJTKwEDXX2EDDH/s3FzwiaSMyk1BIWzRcZKXPP6k8oKGihxy6c+UdiC/0w
/aydth32qKNGPxDhLLeL2xhFf73Hx7m3XIhAyd6rTQLjKVPzSRGdjfC0TXJbOcQPrp1eWvuMvCwx
OUnfwxZZVdhXdcmPuMrBPQoiOla6piIzFZOjKy3wCyjQObcwDI66eaWSudYf0qm8AwnT5ZQY/EKX
0coYm9eUgLg/+AYTrqgp2sQpqKxrqNW+OvkUb5POJloXQfEjRcKwSGT3U4ZI3PUJZ7DQUwca6hbG
dK2vfxjipG/w2uXJDQbrix7HMtm6CcwiRt9NdTO4S/UU4y+nh2CsgbXFY3Zg9MfheBzx+HAwWtRd
mTFou6KD2DeriIp/Ox1BuW2sLoRaZYzPuCoezdjtqC6lmWJJC9pq61x5+3FcotNiTLtHdFlbvEav
jG58NE/7gdg0MbEhqML0m/C8/q3yiqq9wskQTacU3a48zFZolXvu6N6qEGULFYA1rQ+wOtzkevLz
6gajd/7o4GF/g7vevAyza97mco53dGcENk5VWEde75ZiW6ewJootWFQ4EfUvAGDJrZ12DP8IqC29
BzLkOsd0VAK7eJTilqbA1cKnb0XQ1acCXlEkMLoWcX9DiRYtHF0xeq+hj1WP4ifjhbsw02sTt4S3
J4qZEKCfJnrTJ2I6NKMOb1Sm4Jr6dJg2R+16HZ7pOUyYPKyR4WiEF1onVXob2aXk+tHANh9aq3bf
e3+BWxHM3Zp5aVhAtlpZGIL0MtCsW68eZzlR9lOmBiNXwN64i3NdhDem08FrErGGk7FetNoV88xA
aOpchV/ZifWGxMUUfHX7prhfWuYQu6QUzoynbQJWB/8K8KuVTJLA8wzhr0+mpyaMy0Ol8ErswC46
jxmZyjvohgnlk1zNyXVJ4hi7qW6wZc4dzZVgekO8sZkLuIqcaJm4UJxnxjXsZ7RJpbta88dflfRy
TGxzbHf3nWCh2XRFj1nNMLU2D0xPC2zztcF8SlCdkrCQSxB/h+FqmHLbPQj0wlOdTS2U2pQP0asZ
tEWBtihmKrnRxJvc1f00b/je549imCyaT5jkceWoCawk0M1pomnC1eeeNA+0lsxyG3vk/7UN5qCJ
IhFBTQ/8hzi0WM9xXKdfQ7xrL80gcbLkXJIqcKrV8kMpJ/iSsUTBzHanNTVWMdlbv1dEciN5UHxT
CbdEGWH0YOBRQWlWxR312LBx6bDObtLRH8nrCG1i3GDhwAgOrJgHjvJXTQy6tdlEeZ+hRg5qaD47
oda/Al8qcfqyYKYA7M85KQ2ECXF5JGgZ899atOGaWs1Nh2OanV4FvqocFE2y0vEz3BQKZzJimwjC
oV9R2j0IdBwVYY/npfWJhHppN8slDANzF+UN5QR4ZoF2ToLRL88wyz3n3SHD1l7bXEuTjDK7nZMN
3gGaBq0sA6uFK2CfhtLv5LgNbQi3B8CX+hIpZku8V5ZIz+kIGJD2Kig2n6Yhjt7taslejUU3S+YD
271zP0nbojdIYU684/g0sxIW1ZHJEO9WCpsdQgA+gQ8tWz86Zg1l7Rv8RTG36KkunJNX93kNP45R
LNHSBPZqXk9W9YK6EU/7DtoL7H+TFFu/cBnuBXxkt5SEVAwy27mjZSar5S9hrqypeSm4b3OSVObI
7mvOVueBrXTwNuzZnviY4ipNMTwMQdRsS0aE/aUTSTyc22BxaOMjOPOtdpaeBqMwBp2GaDXox5Fh
UnVj23EJFI0VECGopkCjtr2GeXVUuQ9u1jK1C8aYRdypKfNz+bY7W+Wz6b4k5Ww/2+3CSxsLP36x
+4VHGHZg/YiQGb3T92J9LcgHtTeJJtN4x+wM3yEUV3o0ZIF1a1hIae5d19X3nVkk+3LJQseUsGTE
UqZZ+inzxBfbhJq3nlqOJPWvR8vF6hshW4Lj7nvMmiAgcIHGqeV95yfF1KpOef0YwbmejlOYckBx
8ax8aUxvA30obbxZu9Y2jDgD8pETsX5vPoN2DkiHqmWGaxh4noDahieYuBQVcRuPDe8dejdmsh4b
C102NhXuJKWGFE6QjCbztIBC/r7kxHCZILNO1noaRvyO3cr1IFeBKNPG4kFjPQuOKnPa6WUuhqTd
q2CJeXyxEcaHxEtFRUy6j6/5iAdIBFYpTj1fqgcKKdyPCapDQoaVSzFA2qYHOwIOitdnjWW1C0wd
WdRCEOLnwQ9ZyHPf12IPEhMc1Eg5SHvpxSRrup+iuLnq7Q586dEjaS1wJMf06xyr1jVqFxbCPM+j
X34HKrvO4iaInUopJLWqJvC8jTCScho3Q/Sk3QFYez35JWYI266bg64LzKCO69re7cyokcCFyjro
7yrqb5oqDdm/YX6rm8HxG4rkSsFxhF8/286Om35ihU+H+wAiOvWgQWtTsjokjz1PD+SqAH72RzdI
Clx3cKDqNVdkd4+TIGjyABMV0RbrZWk5W83sPhaYgLzgpVtwH23doM+umNaG0VZTeiWPXgzWEuSH
zNFdmQR+JjUG/MsUux6upQ4owWZsdPwy4Pa0Dsxu3OuA0xd+eTp1Af8tVlMAytPwpta+tW5rGILi
SGRfIkaVIlLuIfkToNVVPF1IWxpS6GCEfWrYqbDcdpNeHodJocHWFsDlriYtACTfJgEbCDu3D53P
is/HQZd7QiNBwGOBd/lAcLL9CYPTojVtFsFzs+6rqHdteluMo5d/FdZCws71a9T2KGgz975sl9A/
pBHj8ktYu9GnhNLVbSak8ktIPNkn4DK0kAww5eRbHx0SqGptLMpoU+jhZdqH6p6+IO9Hz22xxghe
jDfdxJXhHHZDOF7Zi5V+TE2b0QnWiwfwg1Z+qKle0BtsEPkNN1ByE/x0ehkb5a64FyAP+bla8ti/
dk2ERjkXsvV2I8DG763LrPUSjaldfvpkI/V3O03IMxVt760+9Nxw+MR38jkXZj5mFGBf6d7LLwIX
P2c2sO5hGdAqMSgZvHlTBLWWmF72aoWLQIlsG/kgdB6+8jvb5EspwlybMWPyh61UlGDg9aTKoEua
4UXbAw2jVQB/Exw+M5ptavXSu3FiK8AonVNU8Go8ofJncmma2jr0q/JxsmfZX6SNjL9rm5Tr35bG
zBKcZWps+8YAfBj37aRSHGEJGWdyj172xSsalR594c/Pfr3Y9r51LDNAgowKfetOInnHkYXlhFmK
y1BRMm7BcZe7ax1aExbTD0OHV/AyidJVR7lMwMKHQB9zuMuP4xLar4Cp3RepMVSAMF3aV7+jxga/
LY1t7E/RQ8EsftzoiPY8q8CNtRuLcuFs7URdsY2GJu/J+JJ+O6eh11kbohn+FnuVvJtEWp7Cvo6O
eWDpfeJnIY7uMrlxJma7dlI6r5Yt5S/EWUDjTN0pFp0R0FuhOcftglDGIC+5yd2LRThk3HL4oNDx
fG8h65WXy74UlFdssIfb6QpxiwG1EcHlMMqwcxQVuN9unq+HgVPQpq5lQNt1QLj40DQUJ2+7CHUW
R9tATIVNkG80dVVN9ZbxLNQ3bYBnYTspbr9ESJiUbSIRFM8S48W8pmRd7sRGaCbNfnH8d47OY7ly
HAuiX4QIehLb5428qZJqw1CrVAQ9CQJ0Xz/nzaYjpqe7pZIeCdy8mSfTZpjPNYLyN4gj5uQ0q19n
B8fjA2Xcwz7OZfRIBKO/D1zTMEsg4TObk0neRLFTp1+JWzHE4O8ZHtmQu1sF0a65hG0wP7Drmu1n
iyfrgu+CHV9F7eWVBujxaqth/bv6VUybyuLWD1UW0JMlsw5sTzEWwzZpkIB2FAWsL42HY35kLSiX
LZUF5rWciw6aa9GRThsbdOutUWr4u4ZKv6d+PEaX4VYwtu1Kp8dfn8cS6LKXvd4yCTcH9Uzfn/B7
IM3B6KZ7GzTLVygW91VMgfsrXwQ9vnoV654aUYqqE49yH0ov04/Br9S/sfe4mHnAQ8m/8VtdE5oe
iOANKTfMiJxPRESe30pEnYDXz8V4BHI9PZJAT44SGo9ki2vEgS86JGcDaXMvyfTOd9azIV3LOmhY
lodeiQVzhjxMeUJOKdmNCeF0w+BsBpWK8iMsBL88J0EhpeeTIeDZBfZNzDOC+PIDJyP7yKaQEXTm
k3qRUdC+xH7ovSHSEiTkKmiax9bFoQCTA2b23jOOc1m5nWvM3TU9QlEQxB9GjJTFFTaJAkAIFXsq
iNb3JTPs/MKhFv4BUOCAvxj9HJJFXn80sk2Wi3Zx/Hl5KJ/hXOpma0tdviasBKN9ucxteMoGSsLA
1E/2Gi436Gk2wZY+p9QifUDmDWkZ1Xn6RMnZHLOuHJh8JGcJl2QO/dMqR4yekudrP0zBUl1LFZvx
TO5BxLuC9q+vcA5v62kBAApu00OAl+17DYKuOrYoTOSPZHaM8zH7nXXpzWrgTWRHfPKFJKLd8ESE
vl3hRy3haz3BE4fwQvKNntVueOBWHOMdTKWL6Q6/A+9WIj55WqcZl9Ng1s9OR9XCDkelyF8rQmA5
kToxhcQpSctwPPdRaHEBNeZRWbQF+o98hclWQkObITV/Zcroaw5yDpdDEcbxxW2W5NV3uP7wwBRH
L8zKM8zd9DkUSfLk+OQldnNr6+gkHBgzBlPERYYFdgY8ry3+asqo4EzjQ61th6UvY/o92Cn2l1sf
b/+nThOq2U0UT94VZCdVofy+ISZl/mTOlrdVjbfxJk7g8JRAZfBXpkeOS0ml7SoIpRT46jalrdbn
lOrtPyINeeXexId7nWKKA8dLMvxAewqZY/ZSOFQwnvDjmhKBL49StTMrCkpSOM92FSxsHAyeZmwX
QgN182ZsGAuaJJcHiQEA0E/sbREX3XtHJ0G6H/3aI1iIa6LR77GpOvtYroSU/7WgLJ8SDqblgaU2
2lhEGdx2qv3mYU2xZv8uCofgOT7OYLfEdIPtNa1rt9pLsAnsfTWvqYe48PFL9qiq950J6+bdVzkV
cpEPOZAmrqajzyumpivZdhB6UIC9SP90DRAOJXWiQGI79XxQweCCP4D85clniBEpQOGUPckTfXSG
kMSSkrqmeoOdPBUOv5acFSCW1NDf6HB0ug357wYy3TI0d1HdQT13J4v9CM3yb4HmQk1fzAjM7nyl
zKktAKZwz+9OkZfBRsrRrFnzR8t7naa0QFDChRMkn9iQJqyIIe6ppTq4+OqOS5PgGAHLAxIsFVBT
Cnx7H3MclXd0iPJZ5lCwNwsRH5D9RNtgcuo6NvZAH8j1nOnlnPjvqan66DMPg+8oEvPk0wT1rqrJ
KbdyTYLynLBBlziW0vytViNMLyLbo9zpFfzBTus6Gu9y1bC/Hh3nTzWU1CGZpinsaRmWcXqnQ8X+
Gbuk/phaItW18ocMuo3DfVX7y0U4c4iw1E/2nSJ7XpnW6R0iBn1Cb2UUgBhs00EuR96mTftMrY0k
Rr8osCPUByDGgXzh3T3LPvkqFLLLps3oC7oh3LpHr+ymYx11zR9Ia9mdiOplVwAp20uwWdsyUhKh
aYwmHxMO+/NcETHcLijjeLO6uPxre4AjSGvqWBW9OCa+EfSNmfk0NjY8R9ql2byVzp9S38oD4c89
Kt8Tp1Gt4bVoGy8+wgynUyNaBN6shDZd3MxmOdkl6o4LNoOffEiCd1zcjcIA3s5Y9acl/V3gGXvO
GlGcUmMa5muphwuIj5QaL0/AVXHkSm9gO0wx2UeRoyn4FQSMDeXFybdfrcF/fSmGs49Ye+6xUfWb
fMmLg18uhC77YKWWWU6jKQ4udYV/PKR5HqO4dZ9pkVGYc+zaBpfcT0JCySSr5r1scjfZ1aYYTiYZ
aViUCa5VQqhy9Q/Gw8ByrIKxHZACvMHfVUIFnP9tu3C9dwMlr+niR78bkLjBFkDPhAZI4dQduJA+
/kF2JGiVzsmtcNkjQXuoS4sQrXmb4UuZ5HGaufb6Yu4esr4K6abmijVht44MkoLwVxYJQQRQAa4m
jxwWqOexsIYWmghS5Z4oapQzSZhb+pjKpad2sfYjvTVK5r2Kcl5birVEqKcE4JW7ePYpULYARcW9
b96uXVCjslUKr9IIVPA5VJwXD7A1yQhrshXOP9576cca2qgFu1Uk93Qv4rVvJn4Ffi1OIO2Cfue5
fqSoTw68S5h3RfcZqyr5smFc3adVG+/Dsuw/ZAdPZrvKhEvqKsbk5Po1BdGau2d9GKebfukM09Sc
eNGIO6qkcGm7NNovZOtV+RiB5XjGSLE0F9EndbDJoy75giLquXu8uimnDMHAXd6lVLATKdrdOgo4
wKGGxfSTNPRmr4Y+i02JT4SzpcGpuW2XCQr0wD8+v5o4K48we8PLQsHMF0YdHt7gxuXKPNy5O6mE
f6KRXtIQhxXjCtexhZZf2eGPMsmuJeEHOis7jAOB3l0JUeucyPWWxZ40NUmJL36sv6CojA0vUnxT
6DJM2pakZG2wMHPlX/5LuOTQrzwIRF/RzY/uWAXfmWfb09oL+8J7ZQZ6VdXpAY9iehd6AiNnzCpH
HYeix9+Gx4yAdghXY0upU1e8gAUsYs4mEpOHXjsoBSsN79s5cUD+Q+7Y1YMv/5EPcF6ozGp/VxlV
EEUxyu53btwR2aomc7R35jp8HhKBOR2d0vmnacW6N1gAaZEbPa7eEcazmbdhFbSnXmaU2DHrwBOU
+Kf7Z9QRGIRAwbKnGIPgcK0WPIhXRYhfgaJtzaMvBfWHZAH8Hhd6Z1LOfSmipyBJ5BHFw0+OmDB7
pvs2nHDZhLhVswQj3TEhjo6NnaQj3DCyWzvKzkPLZAUO6mgSHhZewinLL/L/4cEZbeJ/Kjn38R6/
Nej/YvXGbte6Amc40frC3SF6GgtmkOMPe6hTr+SpJWF8+G4pVvdg6cLgfuKK/J2uSZ8/VHqcWvA3
5CN3jMQ0a8UNH0ReeaX6LUlTsI6hZvHV74rRhfUnoh0zJYNXHggATBwmAbES6g9UqSZ4GaJ0ufMW
uLQi/AZ7xkLwuBjbe2fdJXUbIksLn7LGzWCrNMjhZy2F3IQ0DN+gEhUC7zZSPbWSPP2vq5M4cDr5
+uNmGRtw/rERGZ9keCnSz8mAkl2KP/h3Lfg7vzvPoJePbJrs1+oZ77eDw+4NnxtLqyDtPYLnfkbt
kNf5a3Az584AH6N+rfA2yUncYRlX/XMYZOxAYWZ5EWu7qH0TZRc9R7odm0tJUVlDbneI75axp5KW
O2TbPTcYymI8iTfkVlpTQ4m7oovtZzqkXvsnyIaV5mUYBgsvohgFgKhP0dDEArj72ZdTMm1XCo9z
Tn1IR3819lqybKkNkj3IySKiVqVt2G3CXxLbBdTPN1IVihkXlumrM6TvoKpZ2MxBPN2nYWnUwzJF
QOA5ahCmrLKc8P7QuPsEOFr1GQ199OWZhflMzi5INpHq/2APGigahe0G6uFaakzOGqU8OzOK+xdb
eDbfhpHHsqPxSOgS44/vq6gh51YvNhwYqMf2kZWDAzekQxh546CJNUJPBGiEbzLnioKwYd/xIaTr
xRlbqsAg1UQPJHUlS0uKjN0arIvpxnvPwxB4dhEZh0NSDjd5HenjPS89PqVrNtp/M0lj70IQ4OZV
z0xwZd9A90lfk7DbDaVZocHQ1OW+zZRJzpep7fECQtlvP6mCJ6IR/F9zv32nK5YAD7DnTNPe9NoQ
Idzj4Fg+urpkMCLxPqhLxdtiPM99PrlnkmPqHPViidjdIVX4ST2V/6Gvi72VnTfvJHTN4BjZtrxf
Q59WeQuSBaO6IWHvD4zzGt32KirpvpCtENukVDzVSRyOoJp6zMZYpc85t04iYzMjQtr18fAWxukC
jLoC6HivhTtVZzcSdCHOIz79ynWu7Ge734spY57emY7QBR5rj6t60u5LSUJh3LWMD9yDlyWMqMqc
b027wQQafm6qdzM7wlnxL6fhrmJBVHLYhNnH3Jb9las4C7Q5IJpOK20XVe9esqwY7dTK84N/4Rfn
HnAQyZKizu9m6IKre+Jy40wOgFvk6I+Mcscc171POebKdMVgHw/tcihaTT6SSTX2sFpy9TulGbJO
vYlkPa5/aL72QxpL8rrL7zI715ZCxqyQ0X5IFVPcHZ7BZMLtq7tRDIcVyGwkjwUJLBzV8Tg1uxDu
lAn+mzXMtg0XFmQYg+A5PjuKc2IFqT/U2blNG1nb//hjld4p0G4AIkFmQWivaqxM0u7bzA285qx4
MqePkgpc76ltxzj/iPIUANd2pQUORwdPBpQO2OCOePBARsB/jPrRHJeWkoMN/Umlc1xdp0fzZlUj
PyGVyNZssT0w8m6hCHXTXlg54GeBdQkLKEWbPkyB7TDkAOYZXnt2MMDPeTRV8eb6ZQashiA6sv2l
VZ0o520L4R1iPyQaulm3I2kluuM8zX2vP0p0aYXUGrrTCWggN7wHsjhx+1/Dp4Zb/jLjZM+5Ihgu
xbGHnMTHJQinuwoDKrhYwb6MEQEZu3+qZ5hoT2Opirrf9n1FmlhNmHRiMiD0q8EvGCguLTZzh9J2
oi6R1lqXhIEtj1leuVySb6Zqd5vUi7EnhWoNzwnGb34lq9erR94chvs0K142giQNIDfiZxvaKdzy
YyQTnAmaNT3wHRPlqKQXzdTSL17Rtiu2eW7G+KcNYh2/uwm0tjsG2b7eT5ics11ZxHEALVDH67VP
bcXx6KSJC9upQmL+1YqiNvsEraqh8z3n5daEGEnOXZ+55QNamg+a1egJLJFKTHpsK3JBPxCRoVXt
8DOFEHaljFp/FyzhIqnHncObOajNFGP9nv3VFF+iuaxDF6+NQBZkXUzNwqOP+ZRJfV6wgfsnaJtq
uGInM8C/IoZirs64SfK/umA9drusN7TfcXkGGxAeKyzX4YTXr8vc9RW8vR8eMdawlOemZALnCBgG
hjW70omuy0wSRWs28Yr3ZdvGTTFuTRIYS+ywx7mtUsxcMVVYGV7nWAJfgjHdOv4t7zKC9qD6Gzmq
pbUwOZLdiXR65N0wOaA6nBliwSB6NsJVuYjphy1MpbODn1iR0UIpQn1WK86S52nKZ+dfkZD3fgt4
Krr/+kywW/kX5kCk2Q02TcAei8vyKulRo5IVLFTcORknkRNygt547UKLHz33Q7tLJh+SR4XbhHgM
yMdbChE1mL0cst6my5aKpg5QwexnPa3my5gskXgoBmh123l1S/kkbzVi9JN2RBW67dBNRfvaw5yQ
gMIiaEdKd057V+U1N9QwNevM0jhXePEjqKH5LkLNcq9ZOYC4sGWo438DCGwSKrnT1HsPfRlHdrl6
RFf6ai7t/dgGzZvjMSwT+CWG818xO6Y9LIYSNAhJSO8VWtIG003mtud1xpHwZn1TpxTxKhESqUCv
9w5jz65gbyHqOkdw6J3c4xSz2QfF6h7WYyVm8ee2JojOAwd2/MnrsTMQGquu/AXwe9EPQ9/FggqE
wc1GgKCkza6SaCfEUK8h+UVzFu86TgsLffg2TCTegZRd3rX71EsUyeEhc4JdpatFcFSuav5KoiHz
Pg1iaHiHEMXleYPZnUK9KiBXfWwYHgQoGrcbVrA561CsFW+smF0yi0EpWaQ6uH8IjsGT7SL0/LqG
3SIakgDNIV7drKKal2uvvKDltOYMSj1cPzrCZ8GlF6kVDs4q3ctdNy7dfMa14/X3I1mx5B9/XRi0
nAC0xgP4Bl4LZ6QRhrO5dYtpX3sLn0hGnzQB2lYAjDvkaGHpAatiWb04rZNtaW9gSuCdKCI8/ZzD
I1OFX02gzJuUH81DwwZL/o6atl9gsUfjMlzA7fr1ZcC9kB49l3f10xzxP06x44Cj2RQOHaLDBoxm
wh2LAFRrn0zPgbldMdhrRJ3F0+kZY3pbH6pbKJ7oFZHQF94f+CqOrNrX+qUoa1XtlpGed3Tuqq6X
u0wkWOOTeqRAcusSH7C/CAKL9meslZP9RF1vyxfeyC3LqC6gNVTzrvHuCDv0weEWBDe/GMESOn4z
FKavmC6DGJiahzb1yId86t/Xmb5EGgqmQM8vltIryILuZMyeKyYrtIUaXhe4gxsv9ceStyxSl7ZY
iAeutoMbHhivdP8F8dyNzcYxyTMcFd53rFke42z0AB95Rcg3+VgsdRqAu5vdfm7O5OHtfIiMcUCW
Iwf249fYuQbDGXcYm/J5sm5XsjtdIMNckUFw++PnikL5uKwJvyeS2QnP7zfQu3UcaVBq5+qbGh+G
QmSovDWUv4/c+/07NylDilHBuN/6A3tLbrh0KMJzbRyJPfB3yzrKA4BD3VxRB+YlUNXaecfptqF/
9Uo6mk80EC4Bdpy5qjy1aaRuis9oXKFF7ZN8wru5waoxrvOhpA8ymbf8eHuY1aFrgwemKNCU2GXw
bjy1uPxcnB94uMoTDhTASTVnePaRet4ylfvO1EvGVn8cIi6r4xgn8NMCyxeV2Ouei9GqaBPnnsOK
JcJnN/d9/R4G7uKSzx/8v2pS+nMk1PVcCwX71lfC3Nm+oyolDKKh2TbaKeSDgLiMfbfGAm8xRsCl
OZKvTta9TmqfURsyu6XI2dEOhDxbjuolJQnkHmRqyvrHjMh+j5i6vOnTswATOX96WKM06cbMeUBZ
06g+YqC0fGjX0oWNQJddsNy5M/H/ma7Ug057uJWFEVg88xL7HBWg1EsN4IBRht1APzXwzE7A4Vij
a9Or09qs+mHGH0bMxDVmi3zY7gwxfGKQIDGAQ2fBoyLGt7KK6YtPXcJvywE/XkI/ygP0TO3TFCHE
ZxTRaV2kAoUnWtPsVwf6cpdHyvniuhlQChC6V5ffxtYZO9oTZk6iA92yqCZNGFy0QwRKUJ7HXmfI
/aeGPu1HpQRx4YpYILFzyqDYLS7hQzbrZuf5q38PldZhd4wGfW6TsX4Fm+Vto7mJXzwP6sO4wo7d
ItV6PUM3udqRN8Svhsl4T3+H/YgxFcPLyxu6L7ts1/2/VoqQ/6XgyAPhpkz028l098rkBK6VCUOx
nJVNCkOsF9RkeBQeozpWH4AQWS/HzfzPibNoeWS/k3FN01VwAkGv/g6UcxmQ93N1e2Uq77sitrZs
ZeJCmIsWCn345/F7Zirm0Qjzh8T6xZ86szhcYJOF73ho8WcES8QVYbT+WVMhjutRpXde5KMzigyD
ijflEKmEDtwtL9kO/2VrsdJA2dL4KPWwU11R721Yeafi/3ZdtHWJ+j+T4+RkcCjtYvbcULsVPyla
GOJtW076zTEhVl6+YXXvl/PkbSTJ5k2mq/q+LBFnzkDmMLwAuqM0uIzX7tb87U3bROsV/OiyPERU
HW1ZwIGMyxy1p8UeSw4ni8fno599qrmbYovhJ6GwBx7PsVySjJUbbQacfIiKbIfRu4uK/fxW+WXO
uD7jkA/VCORyRjk56kgFn+hZ5QGexXz0kzU5sCpDMbS02G3niTDijDfjcYmbhgIixZW9GKMVkRJj
q7nzVp5VJrz6tRIs75ENkjXcxX1YXQGnMfL2DYBNxdy4nVZWhnyua7xeEdW8jDYlC1oFyANDQSKa
9ZB6iEfbMPOGPevC8EaSL30KjQJWFeXSJzvhdcTtmOhB8kOuPOc+RLfRKbVifeGl55QX0JkscneK
6as+qx5psmpqe835mx/4aZvX3DKhJis4zZEAIxuUNVGnvIZY008lOIREyXsYxhP2LynLB3ecEKKd
KAIEXkusZfRtB8C+W3FJ4zn4z0HmKXnHADkOyFC2xY033azvbSqqN7LB7bvXLPLikULbV4PLdtRd
1uzE1ZXVRjqqUN0Zm/yKQVoceIzpFodjSUjMJHd2KoaWHY4LnigH0ZJja/lI+j729hpEwb6po4Sg
DpmH5BQYqcEUVmF5IVHAo+jaun7UlcFYlHDSqICP+4aKT3WnsbXkB1O5w24eKbq8BDhfttz+gGEn
ejYPJWu9jwZyxX4G/XhiOm4OGmAHW1TpkeQeTfPJ57m85ikh5htlN9hrIcv7rkpjsWGHED0YTig8
niw7OSpYTJ2ihPgG6qhJ39Cj1zvLmP5hHIDFrLZBmWMqpQC1RSLMPLzFKq3GJ9kl664qbmxbtNpD
6BfxQ8A99U4SxSXASuXfNne5PT8NUHA1qYK+eG1j0Cgxv4ftrV0lO7i8c34WPK3d3lsZsHosc19c
wuRCupNicIAhgqZlbU5JEjPhbuqItqK1n/PfBYftZ14tueLQERS5Bw4rN6JdE5M1QKx8N05mZJ0f
hd+dTtNX1WmykzO3F+SWgVbFk8/qg+LtbqDTFD0kgBPLguuJ6WliKAjr9wHj8NXvfPlmE8+E5wFB
62hj4KCPK3YXd0OoeH7P0sZ5IFMM/KDq5LOLkHR2Zj2dW7YJ3Qb5PnEPS+oEYJpl9oMRMwyfZjCr
r8iQgzhkeW/lLhEEkXfLFFdyJwZVPBepS1dTGVcoaRnC5roUQbZLB3giGrrxTwi246yiUFy4GRT6
TRe1L3dj7vTtuSBJzAUh7pK3GJOmt2mrW2POnMM6PSxUKHm3RV/0cGPz+Zi63OG/MZDu+80qkRCg
WRVKCf0ReVY29dHppVqOmZc660dturhArZz590/8NiqfNrc1sH+zWXks3KqcDSE7f6xAzgwyWxSx
k5/Ngpt6LwJZDRObkDbgmqjkQO8lEe5xQrqURfmcOmwlbrO/m0KvCO3CgJk6mfSvHIRTwCuavgZ2
rYuFCO0JzCy0kFUVnI2g8/Ao12ueWSgzEoc8d8nZoKbBGM7vACooTApsEIna8ovofuM1r7nHlLa3
gGdQWjedjfyncE5t+yxkFdDbTaNvcm4RvwJGS16QF45GePGhtdMujYkb7PosgUo5i2nG3GwzNG+R
hbr6pYSbKlx3OOwP4LbndVMaSms3MZMhRkUph8+ATjR6d1o/PAg6YczfkXFxW8mmNxdeaOLL4RLS
7ygE4U8vWq5FA65QnrieN8um7MfS4vDMFnpSiiBWp3Se1gtrgPyZQnGCJStstOCzM33f/04AEpS7
daLycau08JBNRcKqlsOLy3GMfJtf6UQghJ8CNMGWSMl931/zbBriNxXwYziG3ir7fzU4SIGpgJ8/
t9ies4Dy46GP/6DiTgdkDhyxdRxLxfnSVSU4KzjrRzmxv92ZrAnpzyqK/pvsTWc4wpfIfek08uEd
axnboD/MQ+zu6pna6PNiFOGnvWMNcLFtuOgwhIFQ6zfGVU8RDilhucioVKehddzhSRHXhlLSpVOL
36rnUvCLvpjY33ULYYbv0NUImWUMYjZd2a0vaGtZAFBOe1QZcDERHXergdfWzpkoztCAmFLqEkSM
UgkkZJeSi+soxqAY9JG9qTiEtHB+az/Dnj84Tv2VrSPT7AqenE1GGaaavFXzEo/NDEO7qKLtVDaD
PCk3bw/WOuV8J5BlUzYbZZWDK+6H6VuG4Vxt4aPU124Oivg5xZjzgzt5Ks6RqSGlzRWn9i1GRz6j
zTLQScHAH24tEfhmJzrRcFX8QJOfLqzdouhkpLPcYQ3+cQZKrtZjEed+87nOmqwdwlhYT4cIE2sH
wn6N+Z5j9mG8DXuhnAe8V63aKn6A2Xe/BuFwpLRw8O2O0tmAYBzRvOHkLyqNyES3ocCczrAnnZMN
GHK3UC61c6hrADYYZLxxZkImaoVnq0xklT9BxZ+8Yy0pEPwQplvYz/VarrAz5ph+sdxxgnhTcqHv
tnXtjaS6vJ6KnzJuqcGLZT9svLoJZtKBE1YdVPUVK49aYP+PYHR30RwOA3Og1s1357hqvmKajkmA
yMyE4p00CJwdbjjTKP92rCXX+640GIH0lONuAXeQlveqUXmzc+j7KRAzVzO0RydAn9k7/N8RF9SB
Bra1w5Y/n3JdS2m2yxA2//WQpKS5TDOGzXQ3RV490AFTyxsvu3Da2MEysJZBHb5W2WKX5RrFQqOv
cBezq7frUzRxbCtT1cwPaiDVBRyCK3AfY+4xASCLm0Le2G3oYhVGA3WoE8nX5Xc0DN3w6luS7/Cb
E5ePMVeaCLZtI0ZdncvSBN8rP6mKL+U4oBlDGg70Z6MxJFDzzfJekwfwsTvpGED52arY7/RhmLrG
7NUooGZvRB0szSPt7BNf1nph4d4b283i2WlVEQVwBRmn9k6ilTzC7xlqZqfAaKzTS9jqfpsogmd3
GRZmk+4qkqb1P1Mq1/t2pWLDuW963MAOZOIdtSf6ua9q0HyMxHCXvRjJ59kbOsyqrec703WGpOS+
amTyeR9gi6V4Mi2Dc1hijto4UDX2KXAo5+BqpFOs8xSA8lbq2rMgm3XlnQSabWRrdcHEj72wy8bv
kn3jrsSl5O88blHEnqbiEqt0cg4adN7BB6l01+J5H79A/PAO2g9+kepDqOzk0jcUBAOHqMTSepNE
FjWdu06FYuvx/ZWEJii4X4v21iUV6uJPLIw5UtpHu5/nw9xDRELi4EO6sHWvtIpuiVbhutsMhNsm
LyZ76CoD3jmu+AXsw8Cae10Rj+Sl0DbP+GPTi9eF7SuVbHPKnKlnOMt+/2FgZs07yG1YOm1G4pcV
bjc9+kJjoV105GKMwh5rzzgx1mvp+yROMOpWiiwZxyTiMdrBuBlr2RbH3tGav1XSB6UrVTyWkk5C
38xe/oTuH7XXEbOau9cmzJ9CWPY03XiGbdwMhYUSq2EdtyiCg/PYWLart30oTnZou+Klc8eEPGyl
fSiftvY2Gc1KDc/0UDpnX7UeLasEZvpDE7G038YpkC6qhvLf1NOD3JA2cZlpStZrFSZ08RCt1XCs
LNa2vVvGajn3CLDbPEF62QzJkHUHaIjK3q9DwDxHBI4mx4nq6npDtGjmz8gtTn7OSnRvMSRlKFXk
dXj59VQ+nms/HN0jJ8j0tbSkD0jlYNrpKDZ59+TitEAhRIPJjFSSvo4YukiJrhKu8EhlTFfNwRnt
14eINQAR8YVi+1awFf8V0SOWkDy2y48KifNe+1iOL7WawuEch+v45tIaguYibHEMqThtD45ksjzU
sQlOA9SJmUHarYPHAWHlqQHDfumDqQ8f+hg2GaAUHnbF/drUej7TMSWB2gzROYyq8DuW8YRcoVDL
A3grT72qCqLOwmVAuuSprfU+IvHxHdusONUENk88JWrP9DJx9xpQ4i75wqx3domLkOUs9SrvO41z
8NQLbDIHx1+4utVKsDwV2F3x0KQT2/ZaKqoce9ognZwrKufl2P+YbGbUZaaPkANXYNdun3fXArGe
B7kz4lMqdjmvbo0BapeOAyoI/W335DoUu2SOaI8hojHUS8X5tJvGgf3vjf90SsfSK/ZeiK8A9UDa
cwsKu9xJbgKvGhD4r87vU0SxOrbcLLsajhVrO/nYToDHO9ZK+ApyP3peXHgn23lemn3VZHDqWyvs
UyqK4rCWor4sY6r3UzBiRrJmea6JRm4FMAfCH6M2D0tVknfhieuZQCtY4e4IcDTsuXOwRI77wxIC
3Ov55MF16txd4jk5JO8Kxr+L2Vfg/xcQ3COU9P8X3frvlncSrQsmDo4qEXie8nyEVzj3mUUW9ius
Rgg/rXOmv7gQu0j0Eq+BTbvjyk7sIvDrcO22ZIQPWGRwPa9xsdx7eUkhW01ekUhT4eEUVI5hyezZ
KFxOOcZxItmTTbhgeAENoawVTsaZ3AO4PsQz5abiL1lydZRVpP6EGqPuZk0d/+zZWzFDM8RtvPGQ
GNFc/PRPQN7oV0BtgICC2icXkmftQYW23ztBI4tPQ5XUa+iF+YptgNXFr16483noA9c/NKyQmBRz
T0JFZwXU7aENV3+FtdFTn66iOtEfnf+f1YNDuCunb/q01C4gDPncLPSt11icGypKaLXvO0H1cs/a
9tyz4X0qykU/GeNX6UvOqvSxsyxl8DhEjFElLiTU/Ybedw+CGABIxsEb9hFP7eC0DIQTEObvaIJ9
99U0bXrHioFnrWn82Gf+yCLy2kheJ1NgZYMriBf10datKcjF448Qy8wekXdC8aZ6pylONnWivcui
iHuP9XZsmGfkMxzTBcVbr0HoMhAbIlu4w+it/TfpwTgboVgAbCo/46VKqEXsEkv4UPX+4hw8zASv
S7rguEVgc4560Em2D/Ib718TwPhO/kfSmS03irRb9ImIYE641SzZsi3P9g1hV3UxD0lCJvD0/+Kc
267ualuCzG/Ye21rwSZmE60kHake7cLJw33acnhsZWE1TEWoNq74jzuSCNm+PEyULe9G2vyC4RBk
fECJGdBQM/FyiUvx+qEKCNQp9TNNcBZdxTCk57rtvfvI7afiEuOxiA+yZaEPSazDtWT7tSs/2J2Q
qbau7vrz5PUTeYhY0tH2snMl5AYtKwoGXAI2OStlI0/IEcYfxAXVnYJquPpEwH9lSxyInZvoVh8I
CRDMDQr/AQEIc9LMJ5zjnE6tIpGqaH5ary5JkLDr+cwfew9e2yCk5Vu03ItgKu1cSWJ2H8BEZRfL
U/XJGkT3SdvaDPezjKeZWCAdMPbuuEBxmQjf4OISMmV0DgLiMqx9at1KPGBwpMihVBOcrcCzy39k
h9JYdFPQ/1uQrRJz7fDA4n2McXBtoKK5l8Shong1YrCpEfw4bcN93SU5ZoGSdVetyQRc9ZSEKUZ9
+QSfyk+PhKDhwjSOwV7l4LiTbyqbl9zezCS2IzmrZyfo/mKmkndAQBSJOQIx904pOwSXgI612iPs
phCxXT1IcGANkclQCUrqwHpUJ5Z6MV4beCI7bm3zSN3a958+s+c1dyH32nNE2RSdFujhl2W2pu9Q
MT6eO7tGOhSTfzLjBLqtQ2XzKUU441Jj9dtuR8Inv4qZ0cWGznV5c5DZ8ESz+EXSmNCKPbhZ7RBF
hMcB5Vzo5ae+Fm5Eouig7/gVATTQHPT/AKokb+7iAAu2JDLAgqg1n+2PA7YAZSZhIX7pDuIoWJQk
pPHkXYp5Az1Nij0R0ZFOVg0bsR5fHI45ix0aci9lX4Grli08a9BTOuGkPsYQfbKd12gUeYRKAqRQ
le8BOpeEwsXHBUDtrxuOHYGERCVuyL5jCMmjgBygQnl6IwUhfG4qlWwxEI67oZkdQLRQKTlfSHRy
IwS8A/Ky6TXQaDSCpRiOCOxi+RwRy5HdZSLLuqPHBVAwhS3n5WwCKB/7lGAWs2Pn5N4r0NcnC7/M
ufUyCM6+aGeGwIaVTsw42FP8YgAoxscE/d0lZVD+x4Iy89lnBJdwaUHp6+YI6U2NB+lgE93FsZmB
e6DX8FvWQLl1CFVArAp4Lyiu2DHU1lhuX+/mecFjAiUG04yy8xEx8Mhn1+KhmPl7ee8DfumWdcNu
TEfAahtIg4JINC6ayMJYT910RMQx/4hEkRIvNcgBKlkQOP7qj2pRQvzHi9hkWPvT4YGO0vU2Y+RX
zzFiyb/GmQKeJwavm76p9HFp9XBF5sLGl4QHkmjsoiM31ljnYHb1UU5LhVp3bBn4pS4bzT2fi/Uy
DAFe6mxBwlpEyACY6gztXg8hn2tFE7C3sSx82inv5r/Z7pT9bc3oKMl5QP3tzDkFOX7legcTUj5i
RIrOyrGZH5V6iGmgUgi4KwKYSIxqmRjXNAYK4uy/9LQzJyUzTSOTNcWRqEVIs34woxTt+t6yTiDJ
qCtkgI//YGGPG3aLZEaO7Trkmw1UFFA+lQtPGf8Yy4syfHxVXD/0ulFXmIrlPWIijGdV4qwA5B6j
cTbXmNbkSuoT0VBf6DT9PT6R6K8aA5yqvfLJgRx0n+yNslmdwuSIcQcqg6oT+8FrUAde9150mc+K
KRKGDChPkiAnOgy6ZNKD7EX5TyM0t03YFxvh5emhc3zAAnQ0BhI7C4Hq1aHDiNiy8u2xn2frcNKe
UNHeEY1TbcfBy+JTzWi53VcQXNDDCFbteGR1GEsHjTf5P+LiAlthAx1U6bGzpO084T8d9XXEZPJY
ZyUtb2QY+j/ZQiHrRznpI3Vg2XZ0yCNhzsc3b20ibK0SRMhAtF1RLI+EmSn+ihB3D0brj4nl2St1
JgpH3wdkfIfWOTf30MRLVHtmdItj3Q1RdGijwFLE15MheN8vdkikoAO6HWl/K08Bc5sPFKzF9xSX
ukNwGKGY5S7q3qAOjjubuztH3IdYTx1NY2UQEZzgiHeWuSPcbI0ntptQK7rFXTkm5VduKvHXi/zw
VqVx4F4Xpzb5HV0B6kZu96neZYwRmLkydn5owNH8ibwqf1R8nTd07QPmb1EVxIejh5z1Nhx9JzlD
h3G9m0Cg7O09d+jhNjAjHwDR4GzYhgYhDMsMgMaLnSetJPZ9dFyxYf2gkR2mlKZTn1gU6wSCJfyF
/1VEWLWs0q043Ys0H+kFegeLY5ENcXSYcyo+rDDoTt7FhIadcAVUMHuAnfF5HovoCCe4e2xHmRNI
XYAe2fHTDPiMUOydVWPmfmsIMf8gHqr7F0ZyanfVHGJxbkIqNOiw4/wIjDepthM5T6QZIou6FyET
p4cJXjOfjtciQxVtz5o5ygQz7CRB135dorS6WYLYuKu1eMhbAh5acQTTqC7uYs2E7TrhpfKi5I89
oYDgFA6VuAtadGxXsFg12T62LcUOTW/VXrJqsB8JjO93rDCTW0tw12uJzpjkrwQd2F1LfREBVVp8
VnZk+bKy7jFRbeMaijC89pqRWco423yPIx8QsYClTtC9B9KuT6zmyYUukmTEHlSTcpSW3SmA4H1t
J9c+AWaa3U82+BFi65LKISsQK1PUDXJ4tujo/S2k1ig6z0WwnNhyzVjjpPZfZrjt8SOKCTq6rsX+
e40xZZDHVlvertaYFNQUsyB3HeR2F2PZ/qGwXJRWWysh1uGrciaveO0b1UzsSRsYRXi0oGljwOH3
ZYVO/gXuLpk5r1h8OBjQPbjunUO81gOQZPIKcgX9uWeswo8LOe8F3X883pDsC1p1J+MYIB2zZkkB
Ik3eCOha5J2DzV4TJWavqFpV9+U/m9LOf/PqzooR6YWBiTeDtqM7Y1IQQG3WIrPAqj8oTtoooUXM
ATP8dXytDiKq7OBqETGJHrRNVYBxYKwX1lobxkN2FGyATblosGLPzjdSjPOVF0Xug0CBMaqmeFe5
MZr43B7H42IxTNwAjAc01HhxmRyQcASXYqYed2M3vK9xe+C0mL30hp+3Q3TgUCSE9J3XKiGD1USF
bHzqBcwrT66F0+QEUwobAUgEDMLEJqP1r3BY1m2lr6WIG3cvMEf1O82IHRSEM6+RwXQQ2bH2Bqbd
kOtHs2lLL9dHgK5jeiwGKe5Lwi3MN96ZwHuTmLJ+ZMAPmvUk9R06cuhWcJlS+UUaZ71wRLhHAj+K
AyNcezn7cgBv5gzVcHFCGwukAVt3P3opmksoPD4rjmaag+9xMqFzSgdBw40AiuVGpkLuDdix4/x3
jsrupWe3NUOYMgqF4bapSmb2c1OW4h9B6m3xwe7BTk8oHYr6/xbhCEhkOEHhdYKC1IfOo9stg873
d6oa64h1u5Bnn4qCDbXbqXo59Ki8ePV97C6Rber4jiZ40fyu0fIT0sret2PefxDJpfInYQLxwIho
KXe97qMeTg+LLzKpZG79V5u+JwMiF/2FpSYnGbtC674Sy7RH91nhIhXInp1iOPWqDHeQhlqYIKja
C6Slre++WWONIIzMKvEDuGBt3ExRpMWXiglpTS3yw5kdTxTUIa9GSk6ye4I7wxHiupib3xHaIgeD
5MXRfIAKhXRUMrkV+9g2y3iaAhfKVMVM+cMrG8YqzBSJl0M4nKB7qpf7kskP5C+JtGrHLw8BlQKX
uQww9S3lPy8fPoxnAgbyo9Jp3cFoM4wlOsdY7Vkrfs8NXJEy/oEc7g43yyGMltjQMEdEqvjDMHdW
HcygbrzE0w1Ek3MpdF09BQae9Ka1k+APY/3oinR8WMNVlxlTCjUlXDfU3ivnS4WfrhzXWUi+Lj+z
BQfbhWFw/uV1MaklmOwh3gdszhmaTHUZ/LLqRzOVsFDbFK1fPnp1C++VBoT4BtHF17RETkmeWTnZ
mDbt+Tj51AvHqbYSH2xLB+mXkAP7XSGvZ6BIELA8p8iChxOvmIAc12V5jVQJ+UR9WQKj7iWpEa89
fHkSW1jDVUeoOIYUw6KGmQvLqXle6JS3gcmqh54V+LSJnSjYJkhEAEggVRNoCI8Dsp29RZP/Hy/+
mkWjXOouB3MoHKsxSs7dNE7RaSxJ/jvhA1ug9mozHcPat/znsieiB5yJKqttGEN12SDuCpnBR4AV
vnCbL7yqKg3jmyqYX21pybuPiB98An9hc7bVFBMXAhUSrLKZxQDUn5SjtzpSyxca++GH9qAkh3eY
QcclE0wpETA8TFGvHRZavxcnKxcmBWwT7MOA36zY1+xOV9YR6vLk4Dk2WrnCQWPKNiVDQs6VGRwG
jqbu1qUiR4hGcvehiRp5nRwuvhuOJu1eY4c0Cr/2a5s+nAXZGeV7791ZTgiBKQbB/13ArYhIkaew
wqFgBXV3gDEdZQ8VsuniM/ba8CwDdKAwrUYlYDLkjnnWg0PQUku1V8XpuGeZU3Z3ZdMuBemwkG1m
cFO+/WGydvpNiGI5Tap1s+1i5vm5sgIxsGFW7b9gVeFuTdX37hM+A686UI5aSAQrAfPJz/KMWNDE
6u4rqpgrHAUWBbHnK8mEEMXkOapJyhEJo6rqQPdJsTVEpiYOeKCNRJ+/gFcGu23fKmdZzbrkHHUo
qszkr+z0/FIjuifSXXc5bce0nHUSht6B0Co22PBREBLZQP1IHSa6BOp1vE74USEB6nKa1xaF9p/Y
S6KtiwrqPu9U/98UlJ6D9FZD3Uht+8oVqtlZyvjDxnk5bTKJMImnyzdXjY790jKr3AIhUfg5W2bN
TyxoMAw6hkXcBaB7oF5nv8nRObmQUOrvebHsQzJhkKQ4T0iScm0gS/vM7dhp0Amh76Rcb7v7KbWB
muYGu49kuuHuozBePqpyrP8SwGddbDK3RywOfoDWDIjuJrbS2WP9YuKXnLXEfdd25VuuR/TEfPhw
zwJeCB0mdr+roTOJ10JZbD47E3rYFwOUjasdA7XAMIgzASHQiiTieWSzoq/+gkrAPZH5E2NQzxbr
ETmzEgNi1/0ucd/eCEdbfjMt/DcrtixxD8ixsa4MTHJeFlaAHgOPxjP7wEZt82ZyP+JaYqqygtKI
BmdbLzokJFyH5zoX+pwy+wsPcyEXgkUxaBy5UrOUs70YH7mEJevrFLR4VNUOCb6dUxzFWBH6W8BK
vw/IR5cbiwoI3iNPlAV/MW5+GQ6DI43xYaB+UOv0KxvUaVlihoi2BiaB/bI682IOKMg8ee4Rf0Ib
j+fE3ScN0iRgVj2XYF42OGfSaiB2XcmuydjLgOq2bZPtUeCLO7IeeypoP0bq27spyrievKm2lnjl
eBjAIqdJjMc7gqJ6IaKCwHDev6XBf4vHhpKNBRoLIgfj1AHzyLRt/Ii5pZly/VI0MsPU1mHWuVXZ
QFGezHNxsEdM7+Foj+4jVIbFPTp9rbLz4uDVgKwVZq8dc2hgOU4vsytVRnrVGR4XWKWUDxz3i73x
uzhuntgTL/0j3EU0WDDyVHQ/9YKlXjPX0ru0rNJ5dkEyIuayUjnv/UG38m6Z5zpHhGM1WN0ILp13
CVsuknNDD2P1IKHiYq9CY7hDSkxkFwQNtJKxnbrNP7lEzUPI9fXtFSp6nixfn3zLcC6VGbpmx3an
ho1vy24eRrr7ULSV7A4oZKLHIXCa9yUoSrPvtDQvTBJF9hxjbSEboSa6SH+lixO34MaimK1D6Ehm
GsOIg137TBz+RXla+98+TcY/A3Te2/bFJL5E6+bbFNVIhEO9F6yXqtG7eU3QB/zWZlpeqZC99cZi
VlPt0lAt4lTRWnVvoU7a/m+lozT/pbfIcTuoJS0v0dLjQWclxM0r2PQt6GYrUoCqKG2gh4g6+teZ
IH4P0gyeButtrn0kFjwXrFaVfmUMyJu5HzBFPAQWhJtHxIdIEkkXntkUz3kUfIRR5d8mipL2pGU1
nz2/QfXgzu2Ln2vUVLZPoqynDDwpGSfdsLHzfr4UXRB9dxIk1Z8GY8bvmsADSx4mf//HBHXckXfS
Zt4ZumHQoDGD7QyuhpsJ7y2S8+6bhk7Of3FUteUOl7L7n3TcoH4SK/TDZgvgoYwka7Y59kiEcIxH
tJIbTyTRpeDkvQZmViFYEOH+aFeHAPw9lCWCfJS9l4Q85Ypo6q0thHGQa5DcAG+A1qudYjw0MDGW
c4EUavqUox/KL/AbbkGdQ2Tct3KlMdzKefiBwMCoZ54Up38HKyhBSUzxMETbifkffu62fOKMgAfT
GwIcG8WwXhK6t1ciju8kFTjRK4kDIgv32+if6nIiESkr3PQfCnfR7Dip3SdK1vESt4tYJ97x8FvK
uvvsigkPRpGm8oThY3hWcAOOXdR3PxoM1INELKFeIjvNj82g9fw4eBgWET/nNmtmlJHgq6h6il+m
8ORWHsYCdQq+Wi9q+GvyOdizHQ0IGG4R//GteXVg/iZL7kE0bhEMjru4gL39xcnN/3KhYEqY+iT+
A8tSfZ2pnNxL77NOQfG02OxbjO3kpLQDo34vQX6UjN0KSBZ4T4TY8jE6XxR7AjBLVskCuhgOY57o
iViynYA3bA5FijjlE09DgfLP0r6+QQbl6Sd4wQ+7+xFPYLdr1AyiJhgydYwLoRmVtQiFdrgR8xx+
l8KX5Ue6cZ6CXFeU4gOzwLYPaBiWvIosLLeqDwC6KnKcz+DmmwAVbDf9HRrK8fsiixj96r5IiT4v
7Z88Zsue7lOWdgjTbJftqQfldDpWfgJKTZH5caNDR/6k+pI9mJqmW+JB1jZbbE72idEpuxNyEc1P
G/Xp8pI3fg0PFjHH0ZMsndjecfDAdkvsnSGFQZ4yLl0kzDzR9fDdEHJ1LXCmNKwLW/KXtCxqmws1
KWnYkJfyzKyYSJnc8GS11Vudw3VEk+DUxWF2y3RfucCLD2nSzcW+6Yu4gUhRJvUfGy+f8+GFi9Nx
4cAsfBuxMZQfEeoDFqKoZ5PsAsXSfWHdVzBnySE6lraIib7i6Nr7fsJGwumy9th4HLaEYcj6XpgJ
x3WO5vVWO0qorTBW8MTcO8n3pQPa9s/gZiMPCGzRcDhS2mA/gcFIu6vdc0Jh4+5YOCHTI+49s3Ze
POJaQGKEDzPIxcbG9HlsKpIBqCqt5bS4kWW98vz76hiNWZqv23onvV88C+gegYO+vFOGyf514OmR
x1KR9X1UPoPZXZrmwz3P7/IOdkuRw5V2yJLlgMykDW2HZYiTy99s6sdyI72mKHF1ZAWvReR7+kjc
D7LheXQMVLRixmvh0aMDMmrmczvZxQS5zK32MRJwxmZ4PM5kkaAxENHIFqV2cVRuKjL49r3Xpves
Q4qXOujQghSeX7/HFUwTOpw2+2GPlWLm9W2gJEYj0ka4yXcLmmSLFNKDOWUFaV0jXFuCSn2X3Rzq
UzHR55cEOfh7AX3nkLKtwBJLQAIFXwDw730FnxXUzrzN+55aJ954HltQnqnW7fdoQfUOCxhMMmwX
YJgYLa1reBiSML/aZtk4OoyaR0bw+P3zqmEQHSH3QgwU2DnzExezVsOUIHj0MmibG69cJG4HpZml
JOFsqz1Lm5xV0xIklgGriyvtX8eBBMiVyEP1AmPQyp/DnLHFCytEKoLYgd1+ouqYszevMO1FxIVT
bt00wyxF53SuWSdCpEn0MchaVumlP19Q5sODAz56mvEBdxvpF+w0KkcLzDTr62zb8OyP3Ig50UYp
8gPJ3L2H04J6ZDK/hLjymzCDJWp46zi43BDfN4ol68Aj8bLw7JbnATkCzrhhDYSarDB6i6rc/MBM
8boPgplp41TDj5Ey07mQOSbuCwY0/2gvkzWuSFWs44fGey8ScqpODLeL+4x+mSa19Pr0CYWKi1Bi
NuymU0NGUjWwLitS9roB3rAN02uf+Z72/dvQWBAkA2fCgeQzFt9zbAWfyGas57Z00YT6ygfAC4rk
Oo3QUDIor6zITdf+ENLK4rjp1YHeCweTb9fuSSNvIGETeP41wvO8AydhEY8T+rm/ReJSPWaydxd8
2XiKt6Vj2Pyz+vL2LHnnds8vqF9mOtxXdPGhfQyxQfIxGQKOFnsqCQcIRHlRgRTWoe0S8RjqQbDT
nFPUh6gL3OE9i+v2j3EYQOM77luEeXaY3OViBrHC9sF989ijN+epXky/kn1UfoKCkFxTxQ2IQ24d
n22GGGfR+sop57MVAA9/KEX9+HFALNq/TOlYirsIjOXyGsV9rr56SKKHpoth1RJwU/o7d6G4elwY
+O4ip58/XRe/57r7+gf6EHWSLeHVNiE6q2Tsu2+/nik2umZUpMB2RXkPPDkcb97kMTZpqXDAYAU2
ako76E+YbVP33PfUG2MUsDaXLf/iprLm/ruzlunTsjCjg7mSmJMGUnPpZ0KeBtmciWRsmOYF/Igs
4eZIPohII7chE7C4OhFkmmfoGG4CICl0T1wcS50idUXCsmfqEH7ZYC5ueDhLAChtzDxpITVUImNn
aE3RAEvHyscjCAOaeyjQ5X9EpU5slHWZPpihqacfWUTI66YwnAX0m1EdfWes9EFXkIK3I3J8b0vR
W3/J0AW92rW4yMnKjbwNozr/kWtCvFS0sOhOvAwLSBOVv3Br5RXO96RwdCvvCbhxsatzDus95cTy
4ou43M29sJqjh8N/3/gJRtPEmUssJ9BZOJ3so03F/ZYZLOykP2n/a5jxhNMN8zVNNPc7x6Lpo4G0
8neb7IIXjA7dE9qvH9So5hfefXaaINAwuy+rS4VS5uQBGGQC73cFs2MTnIUQwH/y1da8iezB7rew
2M2do/LY2w9WKZj31Kl98/0o/FGSExvhT9afKjKyAWKM7ofLRIFJ0ShdjochCU/ksrPX9le0DyoF
fkomxdm/JffLV5yr8y/0SQviRZB4rPjwsrg2QmrUknn8OBm7eVH82F8gbfsnylTqMR+EECY1O79V
2gQ/ReF2WAOEjq+xrUMih70sFEfMt7hYJmsKjyanAUSgBDtLYNJ5IEGZDoxyYe9nqOi3toTKC4oV
zSjSx6uL2J5yExA0m3QUZjrOarZWpD7ufNvT4Q5JEXmimczeK1p/YGwqfsi6Sr10XQ5Ki6Km/BjF
8Jn3VcDHVaJnUMprrk6S+F8tcJe3zJtwRYqhyE/hxEp/8ee/XRaZY5EuwY0AoKI8Rbx4e4+rb9j0
gSseZdOjugnx4N2PNt343gzhiJErhHNJTtquEN3wSREy73uMMgcyS+PpN+hrOyRK1l0OLRwB0lpl
znYUwTf6WAuNnOLbIuok1snJmprY3VmD/RLFvnmw104L2QjPb2ZAUyItju/cukiebcYJm6WLiIhj
6cVqg4yTi+q8/MyQfj/7pTnUmaDYwnbeF2z6uuiitRzBnPg3PWVA4fy5vZCynr7POnzBeWUdXJh9
Vxu986lpnOhJYDA/LlU7E+ZMGNKOs6ijaUAk3ewcz3MvOd8PVCOWB87G94zPImZ0qDX8qnmfOYYv
IPD4blk0kYjW9nn00bLGXE4+Ko2bz2V1KrLE/kD9QLgFcmd2qgIUSNgvY7kznh8R45sPP+gz1Wtc
tCiBqrD4QI3pnpsANHE1utpDfw8uEnF39odFUbbPm6Hf5BZyuFDxczUTfKtidFBM01ntWvJawWYJ
E8LlNcyE3cAuH7E0jDudRfFzxq6Jvl7nKaowK2RhX/hVRpIPRC/0FLV9QpJl/uqpm368wqmpaYdv
5IbEM1ZmQrBaJ/G7FSWI1VLrtqy/KRrIdiYsg3dkpcJguKhFyF4BMjf8XtrYETnA0OtTSQjPFoSd
e4eagm40EhOJnqYsbNLl2vwisNjwoy5AdOscFYftUu+AQt0qzVjbh1e9ccjYeGI/BUOa4U8xUTX1
bulxHKY9aQmqO4NDUCTBjIN6itPlxGcd7zu5oAYUFts/bLY/LsqAXe9o6zLl5oLNmpFlFw7Fv8jJ
1MYaXC4/xae6AF0uX5Y5jqLdGBqSUaAgKExMcksPWnGhAen6TGl616pt7Pt1I0SNiEjqiZCN6MtS
wZXEQ30HQiB1L3HqcKg6kK0f7BEB/wAJaotjHqopoporxVJ1DabVkB6itPhNOofPOyCwq4vLKDyQ
JdI7EDl4oi3H+q+QIMPcfAa+iMPgwPBFs3FECVZJj8hjoKJcxJGoX8pWlLAvy8o9R4ycvyIh27tJ
jNjSqYl/Kd+bP3XdElWO4ZJXNxH8x8QhbWzHcr5NVz22SqafEXjzzcBC9DGJwvoAMJ2sbJOCet0W
QaxtrDUtl3ru/zaWU924sKZLQKXVbQyons3Yk/5zkh5FNBUudDlPgBAhmGe9QiturHcvtc2O8R65
BUs8nBhV2Ewh+TEXyQBDzvl8QdiD5Dor8C2gCZG7rBKMEChwN9T18YecSPeex1acUAGxKSoqHLdF
JV9Vpeg4iQxSaI+CFaO6mHzfhkHOIfP/b0Stq7/spuJm78+pQ0LvkrpYGRgcoUsHQi89eF0mb36h
sAzehsdv1bvKIXsrk8R9IOmlePbZmu8qNUUAyWkCpq1EHCL2Hmmnxa6qx4y+Ne3YzsJx2FC192tl
kf2ZEnd4oeH/6hIvOaoCEjIueyoENqQkE5B1zx7e5BR+nbzTqoj8bcYSG14AU7rvGfJOtg2DrtF3
tqLvl2P/lxFxslORR6anP43dcx7aESSqOF/V5zUCIFGsuNEREjyOcfc18AwxPEHfVd+ycLLjgvh+
W/Q+0214Z+1xhm72lPa6e6ZV4SwJdaf/EvShN924oCTQTc28pQuCbMu5IAjkAfqzV0uYrYmMHqAM
Eg622gIg1M4y2Vm1hbxjSjEhuiUNEFLWhpVGaF/chAFvj01rh5ZY7VudS6wMNc5VuyDfNZxGgiKK
NpLDPl/WNNwWcRWZXd1uBGLJcTK/A6BD/ugZa9gqE+N0NR9dlgas8Vd4B2IneDjppzbYTCHrxXh+
ESpn06TBnLNmDznOcFM41isBwqBjPV3e28JzPxnUZF9a2N05HuJQH52qPEKNXNVHJd8PbnE3e0oa
JmIH4cJk7CWenS15ZChjkp6QHoMfu8jlGdSbdc7ZPrZHa2BG6GsRvlSYtF+EF2S7GOcbyV0xXDSh
3I9KKvvTAuFmHavcLn5H7aO44daq/5SBMtccMVYM850gr63L0H+1j1PsE8xRc3KM+UMzhNWdb6J+
K3XEvB8WBFYOgDzJENIztxiFiI1V/ipjh16aj90pLyLcAjn7rlqkPkK/6b90QheFT/JS2PjMCcMl
PqgpPpm+8D8b41s9sD6Ny/qCU4Bc+MiojwJIPe6UaWa+vpSpetPl/Joma41Q8KYdDVJudMB+sJvh
DO3DIarOWM7SJ8ne4atIvDWMoxbMtteFgztlHJ+4myi5YLEf2TQw2ojsmuwdu3voI2igBRGsrwZm
xbYstddv0SU4q0wxe12lfu/4Hub6kjD5oJpKs5awILCv9wt09T35KOoXP3as2WilDQdcnCMEC4Q3
07u5lrfvhmn608qCBebIb/EnMDlPVl4nW6tz4P87uHS+O12au5oRjXekBIpAdrMIx4XGA47eNq8t
xrrISmB1/4FIMX0wRLGPURUHkigs5d3GqO2zc+mw0z6oxfex8GCB0xsHg9Y/1/G5iia0pLsxs4e/
PL5Oc6xZ2L+5RW6ab1vr5nHpl+5JwIF4MqhO6O1k7GD0j0y50vvB2pwRs/nkTsVkyuMi0ZXZKSDt
mHhCtw/rZxpHv2fk0XGDo3Et3JPwmpWsl9TmTk9mir9H+jyBTkph3kC0ZL0sqG7nvzLnFViEgD7L
yAmVyLhkwA4XXTR3+Rxx8/IFFkV9E2bUgDmWrrzkrsjg6LX57+xmDrcq0urgAKQmqJ6wALhmb0CM
fZBXR62lsb4dsrBpTnSHSKSLsRGPjgHHFw1+QWNbLdFLlpYBkDmN1u/FZv6bc2zAuKGaGD097lE9
NPtkcKz4HgGMG26Hqg72eRHYeyPpu5ELwjQsc0IBDzSuGfM6FDJe3EHeDEJC1nyuQ0T4bXy/ZE1j
Hwc9+f+xPG0vpUcMLAaBNHIQULvmnrdwxSCTTXCAZKL+5Kg1HxnlEPFTx76PXDjxkGYCeGALGeEu
0jvda8ZA5MeahApjcrajz2T9EERi+UJyE+iN8JfwTatqbnap3YTy0QzYRomx6xHjDptqCEAIBn1e
rLQ4l04v22FyleQZzrhPrx6wvOaVbZY1I85Zfb/fNk1sSwY1EgN0Bh0bFWwV9P38652L4TSYrJqS
i2AntXUVoymJkDdV85legR8Th1TxAuEk60hrsX2Hn46lKM7GzC9D2FLgV8mQ5/u7eWmZpcUObVU2
SUpbptD5iaPBSh3GpF7qPccIKzALI4/M3mArFsl7Uo86/jJ45oeLNqj5sa+0lkanrSHUtYbbiCRD
94hEYDCnjHe1qFn0ZNqC1dEmdn51k8SzAVbDeoLwFhENUZ7LNBcTQVfLYg9EL8l+YgPQEMJMCcc/
KhCdhw5GdsqNNMELRhui83+sJO3wP1OBRTFwF/LC7xB1VKGRz1mVyASRBf1xGYDIgwfTH5gvgwbn
4lme0YbEq32FrMznuLAtdZIJOCGyVbhONjRhDma7zo539Rp1zoXFy4JFlrlYNqVMkdFIq68yndbl
VOXqKx1uAmYdEAYVGAYTfzP0ZBufxtosw0HHfv1FxoZdn62S8AIHO9C4cwuy1E9006QrhrNZigfY
d4U4zlJ40XmCvZag6GyoOYHMuBftjfQokHvYPgV0ry/geqBBbiy/G4a7ekiY4CDNbxu4W1E+PWNr
Qjjc6JAW2uVmHx/KYRLBqe6b2BwiK1/kLp7+x9F5LbeuY0H0i1hFMIDkq0RRyZblHF5Ytu8xcwAD
GL5+luZ1quZc26LAjd7dqxv9aVkjzN4NA9Ps3HF7mQ49uUjc+GXndc/dDd7RiFuZI5ZXwcX5ZgSm
mpFCelJBfEu2xDySIRLwvb6abMQh4oBs5F1TudbVS93lxtEacDf1kkKVI94wfzl2rS3TSFhTWd3x
n5SK0lGFH5fjQFJ6agxvnbF4j/if9PRCdVH/ID3t8EvRTgO3xLbVvu4rG9BdgCIjLMWF38VdxkBb
mhNne9q8MizU4+8IB+iX9jrCUBYbcp80GdH9e3wK3Xtbpi24WxT3x9oYh7/AIR5yIO2Ko7XEUXpB
R7TzB0dZDD62P+947NJvwhVefzRQVzeyTfKHnOOg3OupTIuophfvR0rqc8KMICLNF0iXyaGA9ZYS
AM34OWESV2cgYpIGK8PKnHAtWmv5Q5Qfn7pENeM+WDr/B4qcSZqajkVkRntghpawNswwTWRzbJy8
+a+HNYKuZBr01vXrZJ5NVm1fJEnnp2VujTe+tpRCYRmi+Mwf89E79m4sLhO3FieqhS7OKbs2PMlT
y1HPJ587kaMK1sQdggGJDQL/bDFUHtyX0NmMMCGVwVWRE0icp3Jt3gjoSJR/LkqYqoWVEWiZPcG9
zZI2lySK27oL7Qi5R7NTi3uklJb6jinmuHNdGZ9GlxA5L+ypAIMjGtKEEnY2DpzakC9rQqqDf4MQ
CGWiSQNyaRTeHR0LRKWkAU3wFtBJNRJeKasQc5tbvFWw0qdDNY7Vj1HOGpUWbZZnNpsF6SF4RT9O
TkSVBL2IvRe45sUzn2jNYqAr+xNVIN6HcLnDHRABLYxIvcZ7nNX+GHV16xqRzx242a82IntIMIXb
p206zhx17YReyBNDvq8n7f2ZrVPcnksXYvAJD2ya/Nd1aZXvjGEakp0xKVUeY4CNGfRYutlIWszi
Gfg5PG7Jwu/W+MmgNpIBfPS6USGIiJglQVkyEm4m/pjgQ1vQ47zlpuExx8R1NqFwZnvBW/GbekXu
zCxx5RNTCZBTXd5+4mE00Stqo6Ylx81L8vDTGLDC8E0mB7vMZ6zFleDc1mtreXtiLtCcOSnJFfec
vI8ECaoP0bi04vL0kidINMikkAIx6Gy8EqmMUBxER51kWfLSLUjPuxGk1rhFPrCvGTCxJlT8Di+J
htgVzraTbMHJintjyEyiKcla3DVDzejVI7pWn51rdN0rcmp9ZwzrlBDfmtrsxLXP2SmCGsMeZY1n
j51YPYMFhR3p4Ma/Q5EzTyLh1BBprL9F5ZfkaMoV7VMQoWMltMDEvD1zSX1ULA2x0NB6JnBQEvHN
w3qyulcgYnL5z4orSkI2lUDC+85tjVeB0dOWBwZCLTd9Zwos0/CZ06ehqPlrFIuYKEVy5BwA5wlQ
kua5CfrdMpHl3whIqNO2NCq97M3JiPO9znzf3g8GcpileHY27aSGH1+w5I5k2U53AmdO+92iJxe4
GpJuOKKOG8ldS9uo3Ns6l5IJqgQfMyEuPJWz7WNx6hi5SZbmkPokoSHKTli9QTlBkxX8qaVOJvPA
WmDIvljzjurekSTND5blNO5TjthsbsxubNdD2fRUj9nNVLuHxexy/8jbYkIQz26g0yHhPgyFxmJp
aptg1rdm23ovNalIaqhgRCXfgx7r9pTw9v+jvIU9DR9292x0WDjDHj7IenGS2vzDmDw/jMkEaLrN
YLqQexDmdVEGsad5ghdz6hrL+8PMwKpOOmbmbT28j/6JBpLV+1IQRcPRxwc1QDZkeqjK7OJ1jjZ3
mjexwb2ILJzA1btdytQ7rX5AWzKjFQpc3qWA/uDAhxWtkxwGfRWLKDdZej7b8NeOJTAcxoep/p09
PNEb3Q0YSbQL43knkhppYHBGoIl1qYaHDmIIE2WlGYkzlbkv/E7x8+yaoOJ4Zwcm6LmYjqfc95vx
McMveMxXVv03ppp5If2e3jVKfJiKfW84wHR8WKcZ4goVeWrjgm/ZqcZcSeMb9skHPJhwUEuM7rUf
i3fiqEP+uIymC68KHXxrce6yBjGsBw+ukEnwuZIIYY1xFVjQ73L01GJbIfRFrZHTU3jrguhqnFu7
Epn8iGcihTEyV8Ee7xjLfTvIq4+10sRbK5smqf2kZ6O46xYbt5IWAMQGFfC30HG8ih3wNNWy54rX
ssAeu5JGanLrX6GIRKXVzBupaerbNOV/3igxF34GdYHYBiTEZt3a4ncqC2uTTQ1os7pavqRddcB4
V4IqJtmUk2PZLwlS9y6u/BvESosT9il4DU0VfECO+Q/KkQOaVU9XTId8//Nx5UuAbus+zFyinkAJ
zxx4KKoRzsfkbTAGZ1/4PIbFtKR0X1SZgKufcg1wW7u8B2KA4WkJhn+tOxSnujUla9cCv+YuyIrq
LrDi4tCXuXxr/JJ3INtsYkcd9ODNpAiMYxn003zDO8HbZS7eZJBDcbBRQ2DBUCM/tE9HOqsxghOb
G9aOovBiarz7TBBxBqaBg02TlWGTAp/EdtadGzu8SSEaXLIilQ8p7rc7X1A/hDoNt8hDMsVw2aqf
kWljDJnblhe92gCQmMQD57tBXrUZefnFtrNtIU01vCwQytp9ySNgRhjX44a/nuLdsfQK9k7dFnO3
G6wxm4+sc8041GU1AKNlsiAGw3fjma81LYxIy0UbaS8dzdBzVFt8F4tmj+AaM0duDocLnkBFc+FL
hj0K002rQZVhkJYp2A564CAQYCE7Au51Ealns3FUJARfv5DLR7V89Gab1lux9n73MBvJMN2htZDr
kAT2HJ79AHvDJolJpO4T48a+5CSAV9UipNjb0pqwBSD6BHgpTSfYO60ub1xbmn94vSTuBTjFbY02
pP+ChEAZ6IB2uZUCcYJQjohnHuCHFdNQErE+p/8W00QFtyygGo0798iRbNempkQP0YySu77CKKMX
6fHLC26fNx0Zz9I2Syu18DaqxIh8BQANmzmu6bC2Eu8ZjhabNP7z+buqG46zxQ/aLztmzbeFeBTw
BiHC2z71xGz5eGcaO3czBl7iXqSRSaUSlwUa4nv9GOG5dJ7hkAWs5rBvJJj98jbbpwUjz44zmxVl
PqSBD0U3xl7v8T7ia05XM6TPVE+gGVOgQaFTW85yIBo06W1Xz4O9J6JqBXsbuNGxCUC74O5ItUY6
USq/Ixyh1H4o2LHsRN/SUBHIvgWQ4hv9gzPeOjN8+unfKqPFzjeQGnlSTgFvFsIg3uBc+9nCSdKa
5p5qGZREniSqaDOKiu1zR+WiRZKr7tJfeB2gmWt/ib9MAGZ4TgaVqRAkRsn2yY67F5Ouwt916YFq
0/XE+x7XbsMF33PE7WfTvve2JgPRH6bOkkBdBxn3pJY+o1yQXj47apaVDiGuIg43JovJja8rFXUR
3MlhDbHFckXEo8wYSOmvXkNY3ha4Pnwe86GFa/Fn8cF+1ci+/n295MZ85tAkHU1TnEPejgvWI19v
4qze3PnsrAIqYJgIgsygvEbe8AA4Fx4DDM/A6GL2OjxPZnGcFCCsre6X4NOILcPaevktMoSdtXbh
nS6dxaqhbz/xmIJoY0Iwo5ErBeU4Fm4Eaq+7YIgcjE64Pm1/aXBgjL2P3sR9Zjc0DqQmqwQStRn9
EoSGVlZanHvEERfhu3GzAxs3wzy6lsTGp+O2gnGote/v5nbgEYIeI8ctK67GZm9T9U9ujk/+Fh6d
TDB5HH6cKTbO4jqvud4KZnw/ZJ3FiVMKQbFOQsxRwqSmJnfH36EpANPErXPEvGInz46Pv+6BVXtP
6YbbuPOnK+xGRbA/rXFflL4VbDGPSJe9LJ4sCrn8/jvlRdKHkAK8m+RK+d42xXz8PGclfZFE+AZ3
n0hjcncM4Z39moHsN18EVy4DarSXBSQYeD5DjChlcTfiBQSExCB8KqTR/c72cMObV3O9ZxBMnkeP
1MiubQSxcvA0s39nSpH5FZxqXYJpcHW97OTcwKD1MAWynB9uVlUmUvkHh5hlHpOD65+Wyor/ZnfM
6akq7ex3SUV7V9FpjZQC5IXPfXXKmFpRPJVYggK8QB1bVZYsEMY+8eI1PTKuBe2IpCuetTQxDEAZ
XvaNZqA1Sm2LWSlW8lQl+LNIVbTLM/+b9xjgvm13q42dLkoRoq0tmfr+h0XsbISMKsoNRyPtxwdk
2yJlkz7UMFnF5HKb7HEl3VuJX7kfRkyS57gUOQKP02nK34FDjsV2jvPxTk8E/MMF20m9Q2Jq1TYh
6PeEJ4Lbb97B5jNS13krF3c5dxj1e6iyrXeF3kxdDX0caqAC0p44aDuWLUC08BYCoRzTAw0G/Z85
NvmP0WfMwlOPl/JokS8WB5e39csCyfIPSlGsrrVFTnbTWtV6GRliHro+dy910rKOiDlMYdlMjfGY
LG1j3FW9Kr9TWuP/OUNCKZhqccgiDLRUNVAL6oQw/SW+PN1TMhl0Bjw1bdo/NwchX1cjyy+SheJ/
wI3EL0b1+uonCw61nKzfHrcTEFszsWkVY2EFA66jf4ToX3ZDagWeHFmj2QXzmiMEwywhUPudMpch
3zI6O4+lAnq+K2qJba01HFabXQvc6xmUptWGHY7Dn9bkXk45hdm+CYrIvC2FGVkfpZZ6Kzji/7N8
9DgwaKn3RRKbEi9X5AlhcRKrcEgyPHbEhbXphd6SpmxWSSUMbRV8xyrrkFHgK632wlSn+CEV25oo
a6W8SKN3XgFkPhXN8gKF8Vpm+Xw15oVOh24Wd9jLoP10afJAYna5dDxVGcTruTiWGHKP0tK4LnAt
p8de9zLiRVMcMGWrZ4p/licW+uuOSx7tlbNnfGFkNM/U93JEW6PctT1VXjnoqUj4/fKeyOFlqp0J
60Keb+3U9s4zEaJ7Wff4nwvfONX+bIZm736uPCu72B2eFciasIa6hz2BwjvMPDX7WcRHVrKKME3g
pfqDwMI7O3v/tyTy9GgMsAoY8bNDiqOSRugy+GolsKREaHZnLfrtJm7KkoN17KMlcOSXC1bp3Ujr
G8VqtKprLTzz3p7SeIuj6yv26ayBFem1WFdbGBCoIeqO2NPLykufXJ4PkykwupDQRk7Z4Zz9NiZo
uWUZjVNBi8pjlcNoMMtuueIfpDSjMyga8v3ujB+7OhfFmP+0bQL+I6/yQ0dV4IOhx/Vd8r0Mucl6
JIXc9Ytb+3LkFUrEIYU5+j5nZBeR9t1/XmsOZ6hKN9JlF//mDPNh4q/dOVC+urNIJRGZ7+sDPq7x
bcQlxm63Vw+B8rhgd6AiDdMbXjoa5ABpkDwBrrPwe9U/PIzBdugq69XERL71XWkdQXPbB0cP9luc
J/LfSNZt31mUBuFCEFdL9MWr6+bqw3Z9rvhWI16Q1OuTzN18T32Y2q/KJNhATnpnAEWRrcr3omr/
0clS7wBJoOOVqBJnrcGFxw0OaVfbDoIvLq59DDmBGIzT09pD69F+KTHJMq1gD7NxooW6KMR9qXT2
BhWoxDTN7IitZIxGIYeDK+vpHp4rlN9RogFQUYSWGCAwkvJjfYFycoR/sOB9ySefLc/sb5iYgysv
F1lBul68y+T4zyMJk/siXZVky9zJE/3tySe+3CdyJO2nPZLHCdIRu2wzH6ltit+aIogMdLRPlxvR
eekra9/giSBiimBLjq4/8ABdyQt/ZD3vZ1Ea4x9xQFKrXBtLZ+6vHHOfXr1m74XrTCFkWtQoCwpU
TfMi3OYegR2Z623OANqnNSkgLgDu3nIU5wJ4QfKqdu/Z25hSpacSkJQGpVHtRBOUB2DC6kolGYnQ
avKOKxmhqBTDkdCdiXGkDfKQPnDubUPvvi7YQj75KCaKGIznlojep1Fwa8A/Ud/RF0d5jYOtBoLf
SKiopgT60Fqpc3BBslH8DaaQPXONcpNM628l0oUIwKCjVSjiVNP4LgwT9zgls5KFbAIbIZ5GpEru
Arzhpmx5lpSG04xrJO+yU/F2ocnvpdApPaGrq7wfOCjTQ2GziNzUHT7hHdk4RHmsotZP0vduKCE6
iY3bDjklAIndfq1t9Zi2LmCBXt4pSKO4bSqKM/g3CrJjytzS2zq852mtn/lM5IZXtrcX5N7RmF39
n+mYwYc34YVMZyD4SrmVs1sTTP0JHDGgv/hmwnpNxIu9KMIcrkXY06ppQ6Ui+0nkDW7sPM/WFS+n
l79yDWn3vlXNYbmWMPIwnLdHmYAwL1sMC06DCCsxMijImA+la7IR7Zv105ypB5ljjPnsC60zG9ph
BweRI8vCc+HBXz+qOPiYXFj/Axeopyzxsz90TywUbYYEYBZNHnmZ9EKSBmQ+GAtjZNd2+LE8dGuG
XmpvEOcp9lEeyL/Gxm3UM6sSEhAERqkdwgfRrsB7lTr5KdabQgZc/xC/t10cqEMyVf+/k5LN4Fr0
no2m/iDux/jOzqo5cRqnX2UirXPX6X+mxqAAIe0rc4R9VhaF2RN9AVEMdm4rBkvD+KiTC1ssIqE2
a/MQwxbJ/tJcInMY6guZFQAURccupU/JjTa5rBWRabZzAPbU95Dnzn3u6/hBuHOOS9BIt+bovsGB
Td7QYNhCY3p7MIwy+5xQFx5n0ZEorKDGK0CU97QRPFBmYF9L7Yl9t8zZ1TaEfrdK/LhDIQaPUcEp
olvB991sdHofBBB7mQVtcl9AJS4ETEgAy1FvkXmal8YxMcQWk9o1QWxtITvpCMlNXjO+EwzMKe2I
uLZJ0a1e/1fEYMBw+kz2EwuamCi5FgeFNhha5RA/raUPrCGhNA+rYnyvPVqHuVFTmoTXy/4mC0a8
Zp57JkVn5LQipXmGswL3BqPG/AZMrUlCGXDp3Lgm27YhsZ27Zcnae1KMrPNFYoUruvvFSFpxB2ey
P8+zr05kKtS713GHlMJTO8Tg5atL0kdgkZhpE/8KG/fLdNwWKyp63aayiOrItLaeYsAX0eAu/dm2
Wt4+vAYjKUf7KJby6RYS3tFvBbO+sAzWJ8O0XwL+IJNXjmrbTgmXM9/tg43GBPaQEas8aSwOz547
iNdh6CQceVP3wy4m9Tlsaskd+MwrSR78vjaPTO/iMC+doj6DG/6Ra5PJ2NFYn3K142NB1v+kVm4/
AZuGsIul3o14OgRO5a57XJpqONTZPL+T2a8P/lCDdeMP68EYZCf6PKt2vQ86turmbKTnLmjsl9zy
+Wn9Pg9QlviAb0iN8cHoCmNbGOnLnEE7pEjAwrwLMcnZTiaVESS2aqQXA3s2kT/2+g5qJFxWJ/1W
fdyEYorjD20OFwBi7qOV3UhmlRfHZ7uX6UPZjNVrvbr2aZ5pJCeGYl1EsxJM5RZDRWIT0q9TfWMH
cELu8mR0VgLebB91xsneUIFhjPETlR9sF2Ef/1DL7XwDd9lPXGJvDoS++OI0BvSB4TGCUxDMZOtF
v/WTgTkpnypadUrNtrOuYtb9OAuPeaaNV+wY6uIqI++YupuOoHbcVZvJkTYk88wiiclzlG/rXNgL
RkzeMbFiSrBX2fymqR727jx4b8Oss1/8whguQHyFLvHyv6UW+AI4QbrNQKfwPvPs92Ei8roJFnea
QjLo5RO6SQE63DWNZ4t8yudYa41lwjXiSDZufMkmSTX4wr1hRwPyWzqogUoN6VwxPEEi4zwvmP/m
mhYBh3BGTgUHYR1WNh8xRQsv3FExx9lDEmJX9KOuco19UgnxF+QT2I8be52mgJRJPXZfHDrgiQZZ
6hk/cwdtMF52SAfIVtU8UBlMkQ97xHJkjp26JyI06yNwNYPr/uIh9ZWlPmaQiJjvFo+uh9YPqR+M
sXQm47drV2bU2G391GQyyHifmGmYCMGtI/GpQ2jihmGhy1IAzYE80oUdXFQ+dN8DL6a7qfS8V4JZ
Y7gkA1sCbuIuNVA2T4Pq1iLYoC432xg5+7toqZhnNzXfCdTlQ0bg5ClPKVIMi4H+NvxowXQlbJlG
1GSyeCvM4dq30BmsIs1+W8vGF2WMt4qt2Dlj4MsvazBTbbkYzluNGzZshmqMkkDQYZciYr5j8ehe
WVbGR9uu4rdFjZemWYfTkAP0r6nG+Um4Su/IfnCKLL21SXOODMgpAvaOT1e0KIzhhFmy/+f1eoz4
/8Uvhm9yQVYu5XQjnP2TxSSB3Z1GiSzxljsZi/lYJ7zGb8+1gyhpDZeMMamlYvaG59LVf9NSj5ca
pN+96xIqw/4JYd2cSR6WVf6LB4DDPkuNG15Xq+9xpmoWie80Q8/agH9O/qFtFQ/cCtrPZdb01ygt
6tdVW29k7NAzehoKt+3A7B203vgQQD4uboHx+qy7DDg9ne3XvIqrZ7fU46uCcXbgN19PBJ/iR8cz
pmer1erC8zqHbuHzz1gdQ2JX0I8p3dS7ZwNW92HiNuINQy430IG8+nP9/7wb8av+afYTfRpAkvQn
ShXHA0001X0HIXQjJ65fG8C5A3yysjY4j7Pks3BHThSCanJTJnMZZVPCzRO1+M3tO86IIGeFC7/1
qQDquaehzIcZZd4AyevUpiH3RauCbMfYJuNyWLaOanAnjxWAceEhNheJ8j7bHpV7k4MCeqRPMn5c
wTwf6Saanxrs9Bs9Z/KUYRhMMdpP5jFlBf7PVnl+B4i6uSC+LhHG8eCRror4GWIH4+LKfzbrzWU7
IESzh278XeJ02ATNwgbYulRooVwC3uGJmQxMWX2GXcIUxVMgfTyLsX6cUTk/WlcvL3R8V2FTWutf
ctuttNRn/WPLCCO9Xdxn0AvAJ/oUqo8PLzW8bRqueTpN0WSt3I0cvGkqme09FLT+rJUBxUEtml0u
FIdN52ma3VsFLd6Lpxc55fF59TpJONKem5eKdhM4FWzTcNEmwOy2YEVMQHFxDRE46ZsJR3iXso7m
IUK/c2lxsay9jzhGXkJMFy6hTC4sPx8Ny4YcRaI82BYqlgD6KuevnbmVkw1tyzuOvAAls/GZ4cfZ
5uaKnyRyMhTZmbUSwVVQKKqc0ohQSHOotO1n0ahEG5F8AnHELPDq5AEpUcsk90Nk6Rr3HsYSTPFH
Ilf20eSAeyeNaJyWUddPwLZcAPVu+mesXnIlgUr6tjD9dyy4ztfQpm+Tn1pHCzjndvJhQgyTKv4o
Rq8f0i5l95IQFdn4RYXVUK/Bj+WW8mgMt+GqsdrXhHQ0dgBdDREcSRYGdD+cVsRlYGdBecldZoFt
krMq0qMYT4Hq3SfFH5ediDLggzMd7n2AIAciU/l6Qyq2B/vW1gaNyNy3RJLehtESF9if4pRMi7Fr
K6w5NVR4lOO+jsyF7EzK0u4jQHb/KFRu7aphmf5j/IBxUM4lDe6WF/r0cmF0pv0wCVGKm92Em8tD
demGZ/pLifF6dvNp1r1xG0bd4wLR5H0eAePgn8SURpvE68rthwOSK8Oj8ofiYWlXlxORhg9fmeJB
9JIubV3V7/RW1uEQO/+B++pp6IDw2le98W1MdAPNts4OHmi1W4ih/uxni33Gra0jrlKJlOemPwVG
GDYjtXWWlF7y57UzAAUk8ICYJB6EN5ge1zjFQbaBoimPiZY2jKM6f7zxyDY6pXVLTnxFc9HCHCF2
1lMGYJX+lVD58EKGu7uvufDSeVpE7YStebQPlCR4UUAUbIcDOXlqiJq9WnqKAWqsbD/yQBNBuflv
a7/5MCtoqctgG4fC6eeHKm/pC+DROxDZ6058WVKaYliebOAdir+KmFaoPDQmK3dMWFwBNxV8kZ9B
3QnGKHa/80C/WtUWwcqPX1AmE+C8xzgcv2muocEGQt07QRNi6gYJns84bvWFIPj0uKbJcKyZDmpi
xlSwOJK4vg2kBNc0vAwWWZO/o+1ijcZKlvssiKdXlwHoTLl49SRubS4wThxsxCzM5XYVC9wcm2RB
vuMF5JDDKkT82LF4u0tB/Hz6pdtejcYk66ZV321N0yWC2wKNDeXK/qsfSTbXDdTys8RMLyLLwMuw
Afi0HoRa08PYQqBm/nE+tLQWe+taXfUCd46nUae5cemooiO6M2cuq40+G39BlAgL351M+RAxOu66
JsMiFcySXpFbQCdysKC917cSgUfUfCF3oPesE2Y+Fmxo/JVLz6LrmsEuW/rxhUUumt5QeaxWs5x2
vB8SodMj64VERGkzUaExYe2Zz3baY5imIzDJr9iaLNqquDn+2lKY9rYq2VJBRzJZ09HqgQFymUYP
z73paR9nQop3QBSzS9504d/cQAC06khnHYmWJa9sMoHFBG2SvQMJh4wG+SWm0AkbeMDFe1hn416X
N4SPdTun8eLTisW+vnguAmdAKRRZxeqr0HlK2VGKTaQKuuRxwuz1BKcK/0laGMTNp9rYwWXkQuXZ
dn1occ4w75W132N/FB3b0wAU1bEyxI1O6gXrP3IhxLL8dZhOnV7FeoIU2r6AuQa31+EFAFDR3Oba
3BOxfwWhy1NOSI3Rw0nhOYGAKwyYNe5EPDXg5oquWBMVPVvkiAnlZENFYRTTf3nQHHIp32uQawRs
W6B68O/N/SR78j95XXxMeIAZsskkypvlmwY+3bTBec06PpfM5KidjNvBDefQQpbEHIFBGXnBqwJW
ytpJoakoA37Ibl5881/RG3TMEEUzzxnYBfFgcvwGe6uatB/12SKgD1aue5r4IL0LQaiWY6QVdFeb
hmecF6GreGdJUVdhB36mPVci8A4U4JnqOBUljEFvzsT3jR3LXUJ3zZ/tTl5USTpGNjnrmxc22/1K
xw9kikhRWDedM2E6f6YeuRaWqd/eA9pwHii/8d4TmrOQB9CYX/qYC+hO4OymSRkU3N6tGoBBQQnz
IJuMT1Cy5hH6r0bEtqrGj/C0Cn/nVeyrQyRFDC8USO0nXqzPFlr2rzEUrzQzg8hJAnRqeAEERhzo
NHr5Btx8wtOM5T0urAXXspqfodn4Z66LDG8Jssc72QSaMQJIxBhTaRYt9C4AdbopLfudWznija6M
PfeW4C3r5r/FzrOIUhou0nJkb+FUwUGRYqDXgBQJm4UhfcTWQtstBo/0nz1im+HLABZc/iyc/u+A
s04uR/Nmpt28saerObEQdwngg967kkF98m9p0ICJnFjzu+xdrKHz1FEjD3V4V2FjC8UoSUVClKTh
MrEiDGpkiGWbH6y+L3nz+uPeoocS6Kdk+sWIeG0H1hvbmA408BDLFBHj+cA/Ot2zEzDPedJ6R9P1
xYczDPEJCiHVYb4RNJ9rq4L7Qt+saLHzUo7MZqMZZP8tiCZ7kwg7sWVwLg2nBP1l+eDojVX4d/5s
zfcCnuO2bEwJl5WAIJaR9EWxj3Q3zoD9FsLkE9K9eENs9e/RQpvfJBb66jf9b9zF96CdwINikPHP
XinaB0MCTdxg9VoPvGBaAr3J02wJ/zGFrQuKCzZFdWtOm7q2glqwOhBBSoBiILjfK7/7C7AtRMCD
4q8FVNW/mPpzVAftXF2QkVERt/PG9o0Dy0ZWCpXP+98k+3Q3SkGiT/a8g7K6eU0M93EEJ3IU8Gui
jmrOC+CMgm01RxRrxENSENrpg9iIaov6k5xlQBfOIPvva+1WZ9r60Df9J1awGdYVJc8wmGOyxqmZ
bp11ehZruTgbv4MOXU50x9acODvUevY5GCH3+He4fLMaREsaMXwu7mdH6GQzjPabz+qOoYpdL3SA
B68N4osxW/c5095mJNIeAaPiT9WXQ7isno6WOWhDVPZ6t3Lv2I5u3/6ASRwi3MJD1DvOe7qQNm1Q
F7kLge1kng6JKt0YwZ5/h3VXntyb3tEJusm6GDuj7giVWzp4KRO4fDQ3Q92RPyvpUpCZurbPHj71
Y52m8h3Hwdld8eGLLssopXbRq0fxuSz6P0sV9z2IiV5py0YiMdXZjqt8b3vyiBnYCaXvNuhlcXrA
+V3uEsbbjd+4S9QMnXVlneKf3Ww5Ay5Ex+eaALTIYbRadzp1ljM21q9UjB7zQAd6HDN4hKXsO4fj
ssXEmbN0HUFy0J52c28m5G5XK5muo4lOVaYB2YvYPNF1gmlqbr2wmx1BhNFeHLXx0lp9Cizd0aQa
2MtqwpR9phTVk1vt8W7gmwHyVojN7OOQZnnm7uFOWY/qZh2pElntgqV0dr0G7jHdWIQcT5jUu0Ze
FNZa7P4iDU0qiJEsqYaHrBEKQuaEDazhwEUA598k9CbV5b/K5vHhPmc8dQyVJ9/s+gPAnGnb+Vlz
F9vDK6wQ5znpbGS8HAeppuW1j+1969nzjzDdCtXYv/NQF7nHgmWCINJFcO0Al5GFPECWKi49ZJ59
Oxg/GjT0ppjyAQ82URZfyp4eEo6ig5d13g9ljphwinJqzhzF/Aqa3V4ZCH1Z2vSePDjV7q7JLcxf
6mZnO0t8LD0D6YBBPDul9YhY5EzMFJ4pWA+REammG4kvzhWVwfRAOMSYaSvPBeWShvwkND8M+P5K
F1yJJ8bICnC7buCnDeRzRXZRUJ0i4F0qVEGbvabC+AGFP04nPzMAkxI+/8PNbT5WAir4nkhFgy09
o1fdqGc3Wjv6ghGlkfgY03kPNvZ4hhhkHHJvbK803eSfqCPYzzLl8LdEy8zapblStOHdWbaOguXX
aTIHxa3jgn+DuMH5WMPeb0iBSmnJow4QgXJzLK5+abubwLeMJ143+IKmb4WvKd/PiK+fjj3I//To
Y00SybJsdZ701pHVOpaa7HPsnfhB8lY6o9lGeDX8e0Ikd//j6MyWI0WyIPpFmLEFAa+5b1JKqbX1
gpWkKnaIYA34+jk5L9Nj1tYqlZQQca+7HxeepNk2r/1k2KDHfNQjOQdOWBBgPVNHRqNSZUpc7s1A
QpfPPgLkb9ZxJwwjXWz4P9HJThc1n52lTj4yi6rwMHblGv98SOtS8Gf25r96GsdnnbJu9WG9rGgr
+7ZDBosmXS5hkXhXrbDS2Ul10ZVuUZzdAm94YW8rKpHWyxJymAkRqh3X0fANyZ2wTDn4M/rtYO1z
t+VU0jK6hHcPw5DRpk1t1X1ITWznrEzLAahE9Yp2RcMvj7Xx7QYsSlq8Ma3xQkLNJCnI699nuSFz
gX7nk3mo5BWLxDW5XxtB8JUPxTLok1f37o7MQ/NCG3pMtzh9VxvXNuMmSMivVlzXvrCrURA/9G+t
heewqsOA0sQGJpWS3KVsFHwd3WEu7BBuxhlP9mA+Qp3soh4HW012aTGeYVlRKxR+t/pNvFkpmlMs
gDaSKyEKwUOf5fK9WKjFMXN+tUXAkaVbcaqneFe2xXdnldsFrDBvf1CcM79MQnxCjMlvZy3DmcAU
bKuJ9zXYnPHRjyIPCSRr93Pa37+HLrkGbno//AJPXKww6faJk3WvHKXz1p4aOCt+1ZefMgiCH9s4
+Q/eDoA1adZsc8id/2IZP2UZWaPtMPSfnbdcxyDvLqVBIVz31C6kS9DdAlftaXj88mX7nWD1XiMD
5uTRjH2YRD1eEB7vnd13Xk7BgDml41bgFF1zhHxzgzuBfTXHZuFF45N6P7rtTCTH9Em26lra7YZR
VVsW2vVeDHZITG+4a0nqDYXtJWiLmMBN0p0Luy7eOgSDp0GONKOycx5RZZvirfF4r0orIUkMV/kw
hNEe2P3fOg8WQOHdtpz4hGUF9tUMdPqRx8R/aKx0b2bCdZNXx/mma6XetLULLzwbJguJHc1IqLcW
q9MKTwLUGodLr7ErQKiCVqTCv9fXl4t4JMA42SuMWOsy7v6L1HiAclKhXFUNJJ/oqchJu8kYdwtZ
KVrP5JwdqSTMz1y/kr3BkHIZ60+cUrjch1eLDrgAeIsi1IX9w2PIAh2zT2QTcvGuu5EKPCiuFlTD
/TDh5qyn4mB32tlp6VfPI3HMbZPdF695Rb9WV3IZroJr4ucHh3wkyV3T/SEeofeeb807ahS5fLsS
HuIwqIdxSW8hmwSuJPCyK2jZ6i4quI5ovomAZz9d0b3wADnUoZbmtfbJE6Bgix/RwndZsbZ0boUq
2weXqCf1rSzi3XD4aoUgS7QaneyWTi4m9SBK7qtiLlEFUFPY5dk6DjJ1ifrxikXzWTl4ymfqIFcg
Yb6jsW7OUH6abT+n3BbHe9F7gSh/bi2lj32QRRuTEPCUNfe2LPmeKxSbxTf+DhPMa+rUV6VajtKh
4o/100QeJq5DtwGlmBiWweSNxldOLKm7UVovpEnvm3A8AC7+5/uz77x7dwRgHnHNwQFbHiyRPi9I
Z7icimaTYE1/tuL+qSwgGXOpsLesfuytCnX+a+PR4DXDg9uLqNgbp7K3vEFagFg4wLb0h4q10dbw
nA3DSIlStxBlowGadRl2PZIUQcailkgQBWn3CnV9TmZkYigLu5HvUylf7sjrMOkloI4ZgEGbs2nz
60ObpwCyYhA+Qfgv7tKLj1UduiyaQRH+YRwIjgtwl707eQKEfBFudQtD2fC5qGMORwAxzhZLNCMt
m8F+2qk4nF5DkTSbTIT5K80SJ6119eBJ7f0ltoQMOuTxJ0uc6Y4zhLOnhnCLXvmehPZAiJmhKFwN
zmxwQjUL8kQ0zRPSImbrjX2/dGysmFsr3AOKy5MoOYF5fowsf0KyALVTeBRRnBZi5w8l7QQnuYCn
5JOr5FdUye7WWt6jAhbBehGd40igAvtnGvXZOQ3pO3C5cKyIDOTXpUCFGgY6G3KejjcEvmxtlNN9
LsifrD+oOwf6k52yIUmCY8Uic9OwD+Eub9NjQpvU9Ac0EuOmW6benuBaueFZa/ZwJFoCQ7ATfer8
QGBLvODcO+mjAvTKD8UY6wonkJ+MKK1PbqFUDZDMW+NCfbyTOVG53eqksJwS3pk5Gs+uNNWLb5L+
bdRCPzZFYu+6dJleHboWEvQ+sttdwJ5CVPO5HKkratyKuyHFy/8AhUdcJ6d7ZE1Sm7XBdQlfrEqy
odzRYqUeteq83dA5f4qoPomwn35GZrgz+UqHdy/ZIoN26HX/Un7Q5b6o/ADbptZgF7J8ifs93RkT
ynUcP+GOH87JmAT5rWRZ4+8mwTboGDgdr33FyEx+li3EKlVd56BzNfJdE07Z+pRzP8nMwuG59Bjp
8ZPWPmdA0T1LGf44Q5ayq2q9fQmubGuCGct34UYC9nXAxpTRa7dwkdiz2cewPkgAVYaMVkKzEvEA
fVc/bQNriFAzu2+/WH7HPtN/5kr+znUX7MuxLbZ4C9ICm2bFs8y+7bBA5nnORWV9haqJKei64wFw
Z5PgDV2KjiFKawbTclgB8P2Fj0x81eW0ucPr1gXVpnsGp36te6p6+OaBjaT3uZ5Zvjl1TaJAF5Db
9xMa8HCo9+56ifKjqDOMiLodcRzP+sIrE9QDZnyc7vYwf3SD28BvIqTGy5L+0PJ18BB+T3Kaciwx
bc3HFHgYXtAeKSlhwUD7TsZPZIcZKpD70DbdsayxX60DzHl7XIEtInFWte907pCcBtnji1MFWKKZ
HiXWN2R0axjT+30MU8pIorjJMDnaw2XBHQ7XJpBiu1Txf9y2l5tPTN1ewQBwD6yoxuMAveKVTLiE
3YLh8l3LkRYEbJ7VzR6naV+kEY7Wnv/ctrvkH4zPYRtRNHqCOPBFMKY+LOQD7kZFVtgVHEkW0LkA
NZbYGvlHNv6N23t/LgxgN4xtLPCi0UmucdAGbLH5XJIkwPyiJra1bv5JC093ShFMDgy4LWhYmfyf
YTCcbJiuGBXYQ2KqqOxjbA0pFk/KDukiIc/zTUSPKLKXhu5K9piiKOBYh4SEWK6xMVmxcyj2tuV4
+bZ0MMWQlUidN7cY3/O5Zg05zyCEoCp4GCKF/telFShVQLC5QeSc5HwtKDBeDSkWLp6fjYH6/4iP
KXhoMUIDigaEqX1k9FnQWMV58Jt5g7OLqzm9MAm8J0hfqwKMH6AeZrijXpYBe40qYrZyo5xOaVwu
q2wZyztMyXHOg42Y2nERPpC88Wg+gv5KJQBFRRq+GsbA6WScjBichOdeCvG0eM3CFuFgawSBOkrT
Qx9qwuwZFHW/7KJNyx4GCy9v3i9uV2QF4t5/i1P3g5/qfQeO9XmVWPllieXyUfvgIZtuwi7Yuvaa
aFj95BT2uA3HGbt6rm90vWKBiEFn3/tEHIRJOYJaLPngs99z4A4A+uAPuWsNrLg5qQCngryRvH35
9MztJmyxRym74aaUg+ikTy+i+1DXZzpeBio/43DTm67Y5vebaAwMkuIRE7JpIcWwIXi8arycW2Q0
0ckFjf2qcvkPdeBvDyeBvBLgl96iUQz3V4mTtfcx2C703m97IV1mJ4GvFvwjvNMsb3ZuWN9dSUvN
F1zEGxE/m74CGWT/cZA8k6Glw8KBEQAQngs/lWlLr6nlsuLbDHKFQMjcm0fOX/1sCL7ORxL9Hkk1
/jHj2Jh5a7AD7Cnk8Z9y1zn1uIoPLFWrQ573FLC4VCBmBg9hXxJgoTgPG7Sb5GfTl/ktjMwmhd28
l7YH1ay0v5fE2o+6pSO0BGKpp5L9VupGz/NEd4U0VLqUszqGiqYvDHbWZ0JLMkTN1o4hggQLYEbt
fNXdkKod3a1QWSZorHUg+j2X0PZULdjoKB5V17Cd3UObTXdIBlV8kTuS0vCim6B+/lzTwv6UR9Zt
8txm40MaxntsscMtJ9dQr6RJEbRTB52np680vCNt5y9Fqx21BlYE27QCZnNPnIRfjTeKeWvyeanO
Nlz5F8mqtjnhvGBfMbbdcayaCWBsG8aPY89jewWD1pRb0xSANNK5GqadCBZSxxtkxLoj1VS5Z9Pe
X9561C+mMLfctcXG1eM3mS2j1vOIk5X9EDc/tdCyCViezDF2ohlPUZpgEhSQHTaGyfBQZRG/QGOL
X9NH6hSzp8MyyuqvDcs3yyLYmczs0W2sdil4+lULTyAh8WyKdWFMwm6yrNdxYRd4V+wS9FNM2ppt
TeuU53ChPVfM5XQp/BKoniMTvS5VWHHa5pPtrnF+0HI+T+47r/XmL7eA5UMxXJptu0jzwq51fPEX
CO85KfeDw0byVFr2+51CvqXCo9smthu9Yi3vSVKlE8Z7r+9QPG11CmwdHrlMQBQpjNxi5Wdh51KB
8wSwYi6JfOucuHkSXwSnUnG1vNGZzvQmzSfANQG2uFD1BzwrU4TUoet1zpx6kAijD46zQO7uZfE5
V2XwR1HVdPOX0nv3wA2uoDgjhLloiDxFI8VMa8SqhAhOTMF4xUoggh8By1P57VvOF/7QZaN2w+hv
2Vagri7koHd8iy7XslGQMectHi+nQMbZLYN19zCFMOLYiQEqg8CZm102G/JA1SSK9SzH7jdsZmvd
Sc36iTfVLgwYshs+u1aVzekWmgdwfU3c7wAhUPMZZMRbdQa3OKW9ebaBzYXNPAvnjU0K55BVkXxs
luI/CO7JdiGtTfJQ6lMatI9Vt7w2kMDcEckI5hXlP9bS/u0TtoeRbFaqDZAAp8CXKIxVaa2CoNIQ
N1Ix3P+s17jOyp+KDOs20oPG1ZZFCxlhq9gNbewfbBja+GHL5mMJ8r2fVU9Bmv0rAl4C8A0Iu/c5
wQ9kCM4vNel79YiQdK9nVr5OUpBU+QDVOAG3uq07FmjkJ7vqfeyDAq0MxDl7WF6wLc6wncXYf7RH
r3hYRmAGHdtnNjcIRSqODlgUikPBlCAJEM4vQ5AtT5RSN3xoZrbAgx53WdSLM+sbRmdZDfuGsPgl
gd/0F0SzANgMU4t1csT4gXPoKuc5OiBQu/jZyPgvBgm+k+FfSZP6mYolrhxQ7Pe8cgDgipwfAo/x
ThruCLiFF0J2QfOpUBJCSl4XKn76UaxFOziHJnTfnMiUDZGhUv9nklgQj26QFndlJt1nXPvPFGV4
p+5Oo4jd8DFUlnjEf4maibRMC7BTUAyQxs8pKuWG2lBcFKQUetpWBi/agtqc3/TQO99JgMHaDYmf
DXnjXNXgcL/RkLPtQx21wUa0TXWtotxsPIJjN3iRItrN/Ot61XneCIscx9gZkVO9e0LqdjeO6fRS
jKX7uOQxH1cvyw8ET8sTd0EUksAlfw8b9K6sc7lFOqI9e7KwOAS67MfbJIX607eJ/x/3mP5UJLO1
V6OTn6O07wP2HZa/h2Hm/LDET//as0OYgCV5OXf1gzTlw+SP1wYhCVJBRCJ/KrPyttRDsaMz5d5n
Q6ZsHU2BB+rYohqcKrBjxcTL//g1aG96ulEVKD9p9N8sg7bktrzWWcRy4EEjQCWsWeeslrqGwTs5
t1YbvgjPbBF15aeTd3o3Ma3kOAsmIAS+jHek7ylpoyUF9EmEYRDl8yiUFntYixZSSNDsuOr+Rvyk
9mSeSHdPfMNEv+KCsOKSnTNcblvbpDljqFmedD81R7DKCay+OXWBRXDX/FxQ4TGlBOP0IS0xHk2j
p5u0ou7FAjBEKgT4j5ij7zZih+rmEKtJ5obAAPJZ4jmOGTJMNz8kYT68V5EnsMDW+idIcv/kZmnz
L0+wIG2wjKL/9c4EqyMA4ksKd/JiwoPOvJfW8ko5E9WoI0iVDQ2z2YEcMMq/DzQI6540e6eLsWYv
gveTnrr/9xuTLuRzj7KCidX5SVFPr3AwqHRX/Er+pXIpj0M5SQuNiddubdMFs50EbLQQa+AZKFm0
40kon+ZK/I6EO7exA/I6FdAqSY60/DALDh4y8nMwpvyog7n8Gwkyg+SCsAP07LL+5SphMd875bTv
hHVwRVWS0qyfPWYc0g7EVlgsUc6RqBQrD0Q4pAkHMcYJLHfvKR1f6EjOXsDqd/OKfii2tMpAHENg
3eHDhJdialz8wRiYh4VYNjspLWIWyawesZqyufXCCCBaHTSHpEHGwBvvRcur6Ls02Lat7L5GZVcl
vRzVnG1iM1h6TfCRhx+XxjC+w8zCQ+Q3g32RdKWforywohc694KtdDTU3RpKzpZWcPefQ+b7OfCT
mF+4w85zxODwmXagFVdF6nsPOp57+vUw9u/yKFviPSmGumUXVY33ZkncAoXp2eMYt+uzFwZR422h
n7JWr3VYbTrL5J8idYudxzQTfLEXmIajNaop3/l2R+Es2DTSSgGnx9mdM/3ctFDIgFzH8ouuA1k9
pSxS/ZdO+OhbsDya9HnkUGq2URyp+gpTXTB+0hY+qNNIxtfsRpFb4r7MSy9dRmGnmrLce0FfJb7k
2UnYrQDe0DS5Zh5KdllMLp11EXXhLOhcasDVUl6IA3tUltdWyKxhxDxOLFWocUYxY5FyrHxZsHnB
6oppuxmBpWU0b4fKH0nel8yCK6kW057nwHXKFwOhx9r3mZzseOWMumEvk8zfdKItf9qKDsKz71v9
H5LI7q6sRbJcMdPm7baNu2R+48oIp4F9f1b/hH4nnrl8VnJf+mFMgnVgkdVVonu0Srtw1pCVpuCT
+Hqjrp5yxLJHlsBls1ocdpTrOQWpo1YsvQYAlwWE19iKCfxlrs/J29D4ptaW8UvD49ezMmfss7kD
YsOO6LBvvCOJVPHH93PK66OO+ylHFe2+ce4MjxmCZnlJoBLj6MHvdlzytvIx4ENdfqAXo74xhBbi
wCA28fovDPHw2IEmu0pTvvdVEYInAxA0gPicOLZm1hqc2lFUlTytvkulxCAb5Wzw6mSfXFM9ijNt
Vb3NbTHoDxnxu9pCOWHpHudo/1qGMj5RFWc7xyrtE3NB658Fhc5MfGs6FNKPpmobXnfxQEJp5Gd+
qTLhTyfFw97BCvTCA4a0zn0nwE1prU837D7gev6DFXJ8R4/R4iczfnaZRM8lWSDjbsHzFCcoRf21
nJz6YN+zQo1N6djKUmz52akE9+QGGKR3lnoFTaO1TOKvhkvz9BxgJ+f1RX04OASfxp6mq+8TdzUQ
UQu6OJv+GSLtDdbMVOodHiDTf5fWGCXfOTX208l2J7e4lL0cjmPA0pbCqLa80wamFo+5lcQnhenJ
vuG1NzfypuAe226kAD2oFmoL6DtKGcAe8U+5mPEy3hTGy/CgLcIfskutWit/tCuXgs5kdvOTRwZA
wR9KfYQ6xvWxZIdJVcehtnOM245OCow6XnJLxojuCVG2uIiHqqQGtM/ni4Urv0fzFtmHhY9wXvk1
9ddX7cVWAc4JTFpAnbt8yM0SfgwDXvCVZaqIEq+ueNdKiU1tYvsWNqo+iizo/yRuFEgINq5wTsx4
SKDRAkc4yyAYwzWcx3qgspelCyvrvMn27OVoYZzGxMYQ7JFf4Z1OmoSXDQU+fRvjwcef3nx5QTJ4
XFbykUynwS5wVIk9/URByklbsFRNSTSWg9nChmcl2yaQje7ODydWx7jTLq6ysltw+Nvabk454BUQ
ukUysO/zx+fKoPxADQcKBQzBW9zl2xlEP71TMpJ0u9w0+d1pkmZUtWiThfm+nWz/oWUbsNw8Jyif
ChhWsl4RqxKQHahfosFqVPopnWnbwMpGN+PKGSwKnuqaPdR2RC5mDYy80J87qx98dqqJDB9tehc4
vp3M/a9hnoKlCbHQ2acUqJ00a3XzH/0T1hs2Z2gTdLIMIUTfOzE7XbcOijmTZOeCCT6FBakLzRYr
pzG9zBOcDXbc3NvLnRrSoQcVGqcEpzZWUf1aaAgaoov76F0NrRf9G8l+D1fixA2NAWIky2Shr+LG
eXTmzmaj2tiyFKeQst5dExNHXbcDfLJLNg3uSGuGV6dHFXI5OAxYDbbYJvs3r81A36mkYX6+e32O
0ofJYQVQhGb6yuQPE0i3peIPX1MCPvUpclFPz8rBPXjrg7vJsccICnm2RV1dSUnh0+PglCGp+oyM
P6VofS9piTCV6zWEK8foKCnl0cfRuXsT7buZZ5erKP1HB4oTPrIxDapHPJ8+nJTICTVZb4flP9vQ
XEiyevnEqSNTu3d2HrKrvHpRkiLuoJhsPJJLyYZ7cjFfTM/Z+mQ3LYs3vE76LKupeSewY7gl1Vb3
Udqu3hZZpZzPVDrVMeNigvgtkgCsj6Xb7k0BD0jRfjz8/i2i6N5NYjhrQRoe86qNfyVlDKzxB3UG
hB6faOWeLjJzKlhIfAc+ldWd1+Ix7cnx5EiMsGAFjoaOWRC9jX+APfTSEiKEHA3OsgDuA5mIzmz8
VIB+xMbl42DzfDRgwqjpNnHIgZ/rKkrvnSb9sITnwHex/08DYaSezwLZxkYM5b6LNWkngoD2W1jf
0dxgzthuuktWbQuE0mod6ZlCBAK1jJIlb5V1PmpZUkrYeuuU6/t7Nsjoyl8TaREf8XC3us7pVaKv
uSt38Pp0z92/oxuuaT1xbafIO1oh2jAcAYPtEagtdrtECxvVxJvfPccP3t10dJ6LoUC5n+6dEw9h
67X9g02bTf3QswWKfypERt4cruR9CnGQ/rIDUy5LT9ZdlHElMiutbBORkk1Kjgk+vwdryjyOHHwx
r4mp5EXKfrLyFR1FVvkw24xd8MdS0P+G975adZUlP7mUOtYzSXvgkkXuk0a1Icfu8VyV7wOpyekH
fzCEOw50L/2UPfcT2EWtmm51PqfU/BiJqSggurFpqYK4FzlLn+iVbJ49gMQkRlqG6E3g9kTYuoas
zHmp8hEj2p3N+zFYbb5lOlc3PhnxeCGO6b7SMUPRvJ330TFD5pWI6yL5LAGyzxusehEPGL/4+BzD
CyWuq/QW3Au+83qy5NrrTO0jd7kiDR7FyKR2ArdZiWUFNmfGmKWT7A4K8QA8vLFhSbCQewgDcxyR
crbT6jdwQr6sixtzi7A2eZjPuEMfiK1ERyoOerwGPCxbex50cvYMg/26ULFfXXMdwPhgp8blt5x0
ANayd9ETXbuA59LIoLOwmgkhCU6GrmC332EOhnIaBVv6OgLzFYGhfbQcfofuhhX29D7UveXVG9Ii
3SdMdKrhNTkN0Gko6+ek1/LEpuI+7PXZfWsR+Hzs/NxviZ06sEXDlRP6bnYUPsSPY51nkvIni3Nj
xTIYX2Qqg2lLam+5sItePpPOsdv9MOuAHVA7U/o0LPSWETmc1rgI/UsNGBGeo0jrnDDbncBVLnFn
vWM7jY+hxNB+VuDJvFvj1to8Z4R6m3xdQqEi/lfoJBQ7p3dU+1yl84SGAvGWOVTgheVDoEdwM954
ZDE8XnCGuTRjzzBkLCEuEs5PtMEzLSCR5E3nfGkqBILN0HJtXucwaGZ8M04WlaDGZD2dnOguljWp
y/S8aaDIRMzzchLzsMknPpPIcNSLl5St81AwgO3ce9FJYgbxnYNWeAj5lB7oX5c9LY5LY26+ZTMW
6ykGeN+T7QEcXeY+DIUWZSDwItNuxAw/sGw15l7s3dM3alWa/oSKcukHovAl6WKXKsidy0Y1xg6a
d0X/nPoDqr7Xh3W5h/HkiBvLeloKJunV+1THZGc6HROTQFp+UCNEhENgEyHe5k3enHEylNtR2/KQ
GPyvm6phETYYojsrWafyzhZN+DEv7QOt01ymEzF13RaHn7djpz9h/kKS1PCP8qF67U1YFBciQ1OD
036xf6NUO79sjCA3N5YXOfznQCa/NA+M2CwtwKLE9GDhV1lQoXH3pf9GXNffEOMYwMbV1tkm1c7V
jiVlY21UGTo17L+yLCk3h6uBocit4z+L6abtCIpl8MHOJQuE1r623JNOfPseP0VoHwgZvgWlpYI/
dpe2DzjTF+Baqtnjk6DlBj0r9zAgzcMOmpzBddAMLJCgQvopP4/cHbagJFvGGtX1O6HxyrM+Dacb
97i8eYPRh/2Bs3aUREJ77jZKzJwFegyDkEZYTKRzYzC40+yQrBuqUjFTK2sunmkJX8L9OHBhO3a9
H4tD2CSOeiXYxTvC5KCC/phxNrAfa4hi+d3CrdRpAUVH5l/a7sBksCTZM/b01n8GlDbRgENdL9N4
lFowiVYNKb7pBD8zbalirLn8vMIIZJDauMEdeNpEltiKIBsQfRfOyI7hRuXpU9jTOLkaRkyNBV7v
opmwbaGFUQlD/2i3VXLq//rlXZDP2dmdWhnCM2Impd7M7fVbkyXRPhOOp3eJ66QhjjLhv1ami176
oehfnTZK/xrIGfaXgMBxR/qHzi/+xwm7eyHGJ67uKdyZlPQbaGw9cZynYJxavkoXNWxwrT5JX61h
tv6r3WG+RSyQYgpFQjjG4BkhvF1iuIHPMdP6X21HbIt4FwSvYM/D4rsspmG+lgDwH1TU85eHjOFR
r+uPVbL1lfYRG+oignUSG0igQ5A27bZySP2ufaecz+StEU4S7YyvhgDcnwhDmLPDcp9WT6GyQSbH
UWjXW1bZvNtsw50iwQz9CozUEqfZDwfDHagEww7FTDQ1YPeCOhyEGKRDe4iiB8I3StHlq6mIqgI6
kM4VjuCSNl2aVQnBpL6zHWhpObsKPRxcH7XqSIucflvcibF5Iq4UfRJMKd9QyKdx2yKmH2UV0OgA
/um2uChBJ8bToDolCLHfqd2O76E9wuJgxzuzyQhn6s9dkLBR4kz9F0WmelLnRbMaavB0cWI9ZiNC
JAXRlhr/o9IIvwyeogUFD6hkTJw2svGyATVe2JPxcodnH+LP8RtLnw2Fyc0anwDKVDp0EzIltWQ0
OIswaGFLYxc0j6MTjddR9/LRzZrqJYBcGV8tU1BJ7MajoShbyT5yNrWjOu6AsYqardsz6FOsoLND
Nijxnvo0Ex7xDMjuteMmA1+gdFNnE9EYJBmrFazkFXHVCZqQRTGDY+z8ELd+9i1SR78Jv4VllI/2
T5mX0QlXjv7XZ3Z/ybPQP6syScq9G43UYUVkNdjaTVX2W83dHdLrLclIvZIVPMoYre2xIwEVMSdy
PT7Pwm7dCxbsTh+8kb8xBjI/W0dpXTBnmjDTsK/dwPvyx946wlPopnfy0ZGNCsBwCrK/JVL+twm5
Alwrv2L1jEiyNNGv8Ds/fyinIWfR5AJzozaCgwXfX+wZThmHG8CmpjHaWUVg5g7juGTjAyMI5m5Q
CIwLJs8BVtJdqxa6ohdunccgyLHoTrOKqLafx+TWKlqatsPsFIDjl9TzrnhvrAGHLNf/k6EghT9j
zsnuxF44PY4cEs+uXOYrjdGBeqJdqvyvrhM2q1OUBMA9MpWtF33/3YEjxjhVk1LfdJMurZvvwjap
D05CTQwg/7mN1DPgRKDXVi7AJK7IyDluc2+CzikbEGkEvUXGosEkKycmhhU67mQBalHCQHLj+z3F
cG0p6xBqqMYPC4EyJWTXK/JqbKUykxwWAvcBNXLLXYj26bW92Jp3EI5K9nJsk+b0PQEhqEAHNEu7
QeYn4M9axcg3nwI8+O84WQhGR53sM+iQ8IXUioMrai8CBewjiA3Ulh4cSMnWpEkY+KuZZtwcfAeE
EOM35NfB/TNlClHQDdOTl3Q+qqrtQUvMY5rYD4yUPU7CEogwmr7X+AWRDXIsOPdCf7EQB3L6NeG8
s03l1mv44XVNcKicmuBI0hqL+sNQHL1AFh2kGO4msH9h3AQv9yS5+gsYudonk1B7TzN+/5XE2fHM
UsdylJGLUEr+tfoxuefmDPrOshlpt5cbqtv5NE6DZt8KHeMe05hKG7NTwyjymFlSNVfXtQa9a3Gq
JWtnrP3yaHXGDm6u8msMfkmBf5PuRXIwNDQdDJ9/IKjeFNh/iZKG5Z5gHa/NnDH/HEwJzOSsKPUV
SDkHelwo89D0EWjkVdsnOngtiYL6L4QpqpJ4aWCsLU47XI0KaBn+w2j6QJj0NtQJ2rj22R4lWEuU
5T6UXMDfHG4i1fOS19lLwOKWOY718Q+1LFzwQj9pn52uzZsNTRrhuea5/o/85QIhe8YyxnDG4ghp
1THFSjCAGLj5TRWcsybhX9BpAEmSjo0QLGtnteoRtS+DdJsung7eA0fOB7gTPlngmkpKFnveapA5
POe60MfOU4V17ZiEcJQ4njDXhvcpAi3KQrVsTCeTABNO5L1mgB8xaGVRXRLgL5Y1QXE1qM1U5W77
gLk3q/6rU8y8X34QjAOVlXjw10Hc9dO6yGwrfkot8koI/T73BNK+jRt8NsSnpUVI23PdDzJJaHZ4
zKLiiBdKPbjGh1+E5CD+RPQBxiSkKLum0om3UbC3FhYZFbMOO/wHy4mL+G/UsMMCS8dLGYjyl+I3
Ghx4rNqenorKdvSD11F+/T4K9uC7fHCVQybUlnKLOkaQL+mnZUsogrppiSxG+Lz3F3kJZ6gWsEcW
+VDTqCNRg2bWING2ZLeDjAPG9JXdV4qdDlmWq0gIZYFglsco1ZDJkMVwykMcTEdeaEtwo8FdJ3Bw
rLjj5qyQNUtKGr1ruXj1WsUODkuujWkdvnVsrJjaVSXNL1t0XLXMnzMmClaPqmAlSQGaGf96EX/D
teNn7CsiM3SvRZnW/rpiM/Q58y5GnbWCtOIeNpvXjiv2U7mMFk9W+j/OzmRHbiRb069yUesm2mic
jI2+vQifwhmhUCgGKaUNoZKUnOeZT98f827kdIc7VEAuCiVlmpM0O3aGf6i+IJlk3lel3s2PlQWf
Fih1zgAISY3g3dTFSGNj1hP7J5WGCZeOKZd8TcNKfZkxBAmCvZQzCi0j0R9NF0dPkEAz/fgtL4rA
/9hpIIQxSEEev0nm106P+fpbIVFdeDfHVA93bj+hlItBXZW3n7h2YvDXGYoOX2QVcDwh5YRfCTHq
r2YaHJov6az7UKyk+axrlivgRlR9T3ctncFvZKb5aaJKEMcWI5RvhepU9AW8E2J1o1UnmIYr33jp
C19CW6oSCqNwMP+SIoDFrCYovmStVvDWIs2mPmFFS83FyXG/T/2IhJShq0f8JrKHWl8YADRM0y+k
sdM9rWBIncqw2x3+3AhjYuPQIvoGimH6kFlT/QXeRjS+JiodphpdCsnfXLqlNCBJcH+0jNYXIoGN
xxlyRIhkdSU8vzyrnd1M3Qz/JqAi3Myta0S/fORFH8cJX05Pj92CkV3S2uVBdjNpKAKM5SGMupjZ
TF05R12SusLqZfiFJfhom5t8aNQTjuAk3hBSGDQnRaa+MgEvP3Wm7FFPsbK+6Xe8fk085q4z1F91
pJy09wH6uraZIaAtprRIy48ypZLMC0frcd8w+vCnQ36aHusedyFpKuhENLb7+t6AL92j5JBkQLXc
Jik/KlcNkPOotzTrb3pRFkxzDSWL8iUFwl3sdMeBHokIKnrosJ0HpqyWlgbPhoaQn4hGnD122txU
6iWIaxiu5DD+hkknoi6otKFQFkHh03Z6XTrlh3IQBXBoRWTGPQMhysKnuN/6s6V+zEyWcOfmFLwH
sm2AfSSobEPv0LBJJSuU6aaZs8HdUhlJ499uDp94g1I2w2IknhAlAcEaVYyc0Ge4CwXERJoGTMpe
jVbDlKRiGLqDWs60cpDZzkKRrWO05FAHoLsGBEaGiyKxI1qYMXR5g/1gwBnvkas1NgZDuTcg+yLZ
x2Qny8BeTOp7jrwwOiCIl+Z7ZtM+fFqMf71xKPL3rK1rhh9xNwUAPReRVmpcAIb7kAQVwnGHYA7q
iUH6rSOCjR9V4srkQY+7qG0QuSgd7UuJwprztexcJDjbgHvHQ2ANsGCl879p6NFKfZttekWfQ5Ln
j3LsRDLfmQaosl9C2DHvjcDiIj+NBN98D7ugVYjs8In/Ytfo8xfIC3aATFKchd1rgUfkKyPcMcAw
QwV/I6feJZ+qSpmIuQOcOKQa75Cs2AF+JWr+K99w99JxnDCi6fvU4mYdpgHDVliqxp2aAiDhjggo
IRhWAOnVgyD+UHZB8Sv1lUsbQAfLAHs1sve26uk4LVPwyQNtbtVf6mj0fzHJU8X3gYsCi1Bg5qRH
ml/Xb7kfGvgE0Al88a2KBkGC+hP3h1Tzd2TDSjh6JHbwDLGhx6GoJOhYHSjZD/Yohvt0FuVDHQ5+
+wb2aDReFtGC+tDKFg2FbdlVE94xnU8cMUMI/K+YU2XhK+MmyZoigQJraHgTHSbUMH/hQ0U5Gqs2
ZMwUd/vKVc7HyuyTo3SSalfpsfi3A8sQaj9EAdBxuBhVj/YscSWjOQZebOZI7qFNCAGmK5oPepFT
BHWcDTWitoFpFVIyEW0n5EKENX+qNVBfWzOzhr/yIBvdQ4JN6YQwl+/ikGHE9CQ2CPDnGE8SPNCL
wLPBl+P8V85ADNyqns/xBCuDu33DfMpedE7JMO56aanyjWGdmo8BfNSEomdSqOsRF6v70OprxkhT
+YHRZF7DELJy40cX2uW70jrdRJRpGqwZHJDGv9jmU/9s53X3CKbIuccfSYNKlEhwF/mAMsLkOu7S
/s/RUnLzfv5itGWEQpkYhy8CerZFnwm2qugztnDEezXvSZYCLChz95VhE+8401SsEchcC7YpLmwW
FOEs1ovXwEUw5hgR4kBudgX5tW9z6wOIpccYoIee7ki3ZuAYrlkamwRQcH4oOiaiAZBoEzV84I73
mT1aCee+r62vgD2LuKXnEFf0BeYZHKdxb8J+YIV4EqH6BCA3+jA3WVqgs6B67bmf1YB9XeXa4uNY
6a3wiGVwGqnC6m81TkfPidBK/7NTdhqwGYOmzzH0pdxX8EK8TNjTk2lOzGe1yP4wUVo1aIcwj93Q
j5M/6bUU0TveG/N7pTlkbdSCzqZQvNZPeGFG7w0TnQ2w3NL6yRxiLj2cUt2HrMNFaYO8rctMKsZ2
CmYzPhYPGCwkz9wLMKUoCQxtFzmVyyQ7zqBZ7pvMmWHUDBFHdPQq1BGRfDbp/+JziAMuvuG6jZxL
U9Ikjzd6SvYgwbv0oTDvk1bYTrwNOJ+kupnVOa/xQGWJZso8UN0bk/ZcqkmD9pwtbe3HGXQ78mIx
xCFMs1yr/6ajsJm8Tc2YBKgNioa2hDW4sHbgfdFTRuyJxbUeZ1WxMTCvyLS7ziyZyVQK5xesC0rp
T/0L3IRgrv52RN31sCj7coLVCUurHeleFsDo8mnbV2GONTXSyDFu777GmL95iwxUET+3qujHD+B1
tDL46ZJsx/6eWRoHDAg68kHBQXXAn/HTy2AYP1HrzZiumI5wgxRdDXQp7nGPgYlhTVSfT3T21bzt
Cll8i2q96A+xqVUMk/TKMLtDzEXWwR4c4SvlGycDUWrcMzoKw69hbxKx7iecYqdyr+fA9az273/9
1//+f//3x/h/gl/Fc5FOGFf9V95lz2BB2ua//6Xr//ovwvryfx9//ve/KEMQJLUcJGbI2lxL2Muf
//j+EuHox9/+X0YSZC1ksPK7b7dVtaXyGQ6pSPUvtqSegHwIbRwePxbsjXAnqpdaMcUfE2ZcESil
67/GOf0x0qHVjTOIC8XUdpmmrn4Mk7zJHrj3vyY6qI+tbpbuXzoUm3Yn+2zKDtjmwE6ukpCU4g9X
RiPAsqRwDNvAo0G6p69BmkyCtFAbvpArJoc6mzDhscHqOY4dPHaD9kP38/JwfU19+Y/+9u4N1AQN
pZt0ztH3c3j/p4uCnqKVBErlBbuXofmgjM5GI7Q1reyO2SwDKBTDcCC4gz9l6c+WhAaL7YHlptzO
BrJgOIN0zDOyohD3Ns3amCZW3ZEUYKe6wCU1zM2TMS7710HvfOUFGYXN4/WHWH0yQ7iGySjack1p
ArhyjdNnkLyg2Qp68TI5eg9KqRy/IY3Y7xopkEIzSGr+mqQMjtdXVas3p0uhS0XPbNkolm6sVi3m
Jgkt3y5eU7yXoUDmKnvsE4iOsJrndkNT2GHWjL/wMVR4sdzYptaF1Q3TMdmt0nQM1zx95g7obt00
onj1i6F9STLDeg2aBTWM+OWNpexLSylLGuDzbJcVT5dqpKExFjCL16alsswBgWzgNtX7LnHHfe0I
9X79xa4/py5NNiSwQ2WxL/X1o1noB1UjbIwXPEahUYTuMmyhj7EBZ5rf0/ZnemSTHl9f9fyFsqpF
G9/UJUm4ufz5b0GIHgcPygjupUhI0e9mzf532NDBZnamzT/+eK1lm9qOsnQkbvXVWgKrQwsanf9i
hwPaGUaMjArsuOghzY1K/FlYMXidpmHqjpK6ybjVXj7vbw9mwkm3aV0vNlCLugDqgN+nhRyEMpGE
TkexjoloGunT7vpD6ssW/D20/M/CyuYrEkfddTzD7CVKwOT4L06genQTDSSXA/osmKk3OBFEw1x/
z2z9i7m4MW2SpsVRwkc8oybS2nAwBmo5f14GqFNf6B+u/7rzTc2V7hL5bNtxdeQETt9KFZbB0CCi
8TIhdjjdhZlNPw7etvmQN9h7RmlRfbm+4jrS8jocKl++gECkxBLydMWQMnlWoWa+8L30L0YOj6Gl
GwBO23Zp46NmdW/aGsN7aDDtPsIHeXP9B1zY4QRKnd9BW0u35eoHJL0OXaULnBe7G+UxNRtaSGXq
A8btuxtLra/0ZdMtuCACLKg2i3vt9GGDePSRhC/tlzAP3W0Jv3cPKptikGn+IY/Lh5KU7w4errHV
dR8geVGADajn7P76M58HaYuva/FjBE8uzNXmb/HsgU8wWi/a4EpUjEelH8s0/QtWPyl+gcBun4pp
C1c3+g9WNrlPXcH+ErZaRU13HmrXKk3zBcQHA1DNGp3tSONpr2bkPZlGfayz0foVVap8uP7M59/Z
4kriOiSwmAYSwqfvnltJQVto9BcZk73q8VCM6E6F89aImv7f19c6P0a24wisCE3JlNVylvf/W3DB
UrywyJH9FwGccS8adyniQusAOrrd5GKMb+UrZ5eDA7bScIhokKKF/s/G+23BDKxFr0TGZC/Q9PIB
+8rYuEftVaMdHPlWvbdbtGUzjIzQsZoCjAzx7EQFFdvC+Zle9Pw5qui3M9vKnXTjFF3xGEY1tPey
DOMnN7Tcj3/0hmwbKLtElUTyhqBS2KtA0zdTV8++nj/IOZ/vkSyr7wst07cM4NKXIBS3jt7qi7Ce
IaTNJ9ExRjOFWn19AdgIw/ukYiLp4kGcD3Dn/Yo5pBoYUiAer/bXH1Bf4sZvcf6fFckjHQTFFAff
Wa3Yg5QogC5VD8yO23fX1LKDacp8Y4diPEbGbPylDWaC098IEKTM2uQwM63eCmqWnSXl+Hbj9ywn
6+z3OGQJbEikFe3VnoSOEoDKQtEJpEyehbi21sbPIS798G+/ZOx2rMNxkRkSaXzIgcogGj0l2quJ
BZXyDPxs3/+DHwT4SBkGAkYkiuL0kDCe04FLtnySIEv7DQrfwBNMnLjYnFYsPmIQCoiYZix6Snhx
Tsbe6jTxd1pCatn2mcl08fovWh2i5Yvpjuu6KFGDAyNYnP4gV2gDif7YPuj09PeGKfVXPIzSRbCi
RN99Nn4JnU7R9UVX99+yKPeB7to2cGcp1vdf0mFx1NHfeKgQw842yHTM7mOAal+wZb7nflU5BFf6
ZJWB6Qx97TecVPv6xmaVy3FbbQ6yWAN2HlHEku4qLDddijVQEzYP4ZhOxxY7QnRKxfjZjeonUn0T
Ta/wY4FH8c9smdRQ/BpcThXNchuT3HtssdCNZ6ozovRLGMFdS/0d9Kg9BWg+3/mhHb1OhuPcR0YK
GiSjvwh49vv1N7k+4oqCmU+HMqWJlR1b/PTzNWYiDGr29Fjy07E1si2UdJzoI3egs9GlYbxcX291
odhK8cEQICFjMhUmcksA+C3mhrIOHVTetaNSbi9gnNJ6HpkyVgHEu7s0m7jB/3CHKrVkZVxfPKcu
zoorG5YCnX7VemYrynuHfjfeLhPiSa3ZbGyrGncIPxY3Nsd6hypWtagCyI0sQTG8DmTKmTIgnxhP
KEcxN8ygylkf7ZRhyX0lynraoz6macex0cuWcT2ohk3cMfe58fDG+Q9xBfonklvV4oWbq4CRC4A9
NcQvDy9AMTwyZQvblwxgecYdbnfNX2an23CMO9p9W/S3R8zB/b4dpzenj6zmsWXcKj7T17Voj6Bu
LKKvg7HYIgHrRf7zKQbol7xUyIP4W8FUzf3RmKiA7nTA+4SgsKvFS4mCbLgJ8gZdEdxBM+DMym5D
0rRyQjKI9L3UxbFBpwgHp8wcmZhOcaEtFWgkIm/osq7HqzMCZ7+BLKUFb8aA6PR7DMo+fSa/Rhtx
RCG7k3cYhajseH3Pnp0RKnPXMgy2rSOoXVcJqASyF/kRACW7yRmNJv5g3zFbRJpHzuVPOirqxkdb
NsfvgYW9zzhNSJ1/FOFtFViSBh45tnOZJ4ax/YRwb/mqXCe4sco6seYsLstQVEsdM0RHX0L7b2ex
REomBnmeeSA1sOymZXisTSOARsMkxmd8d9QyBB/xeg+fglI+IZTuHJxwSm4kmavEevkd1JMW2Bid
1osrVzFoTAy0N7F98ALXHN7NKo32OQ7kXo7nYn+n4VaEI31ReklfVbfewbL9V69a0pOy6RM4FBf/
9LR+ewc6KoFFGem5B6l2EayO56cMTaXdsOzCEXbHEbCPw95Nkp0AlbxJacg8X99f5zFxqWwMNhed
M5Oe7Ol3YB6vYpt+nDdPOppa4ELRxYOAe3R95Kqvr3VhL0uwbYJbE0AvQeF0rX4oOgf7eb75DFER
wdXR/mAof7L2QTwEX0D34+vwx0vycR3UG8mjlLG+YuImHMswC0OvMTFBMvvmAS4h+PoOgJkl8Ty5
vtylbY0qNHUS+QFxf90CrkUytUzFQm+wUy7UMamJdD5hZByTPeIT3RbmAMofU1w+Bj5Tgkm1qEvX
1Y8bP2SdGrGvTSI//WjBIebCO33XtC55RsxYvJARMXGDBBvBXlR6fsBURHQ6UZONsjLjI8DHaYab
PGPvavEQ698wwJDpY5Kr/FWC5fA3jmqiD9h7Y66A47D8gfLpJHbXf/FZRsMvtoRj0zcnBbeVWKW7
vTkCe6iDzEOKVs7HYXRG5cE2GpO/TDx157sKXzXj29gAN9xQAspoaxe0ue9mZWnBT9B2uknjEvYF
uGi3nm3tjpmMZWxr3Q0kIvtkxLEXRziBPM1gqfqPle4gmeAKxKKaTeZ3rnFf5GYNdAhEMCKn1x/w
wu6ngCJnoztt2xR+qy8yFQLubRN5SGfOBnBqnIPNwGnerVmq4kPL1OHv6yteiG02Hx/BJmKLIdfN
i9GOJb1wLfGGye23WDxZQFadyIvzPNqXhmweGyPAcrIM4vfrK1+4RGwD2VVCK3cI99fpszapjkFW
FcUejW60+EM8oEzQIW766c/XcSQ5sAkTzyANPl3HsIDr67iVeImhxmMLD3KjT8mtO+LCWVqaa6RS
RC+6WqsvB+DaGDo3SbxWmYXzMdToWOwG4EivMpDMHke8I/GXKEb/xgfUL9wQHF3mSY4pab2sz8SA
qQVvzoHzapAm+7n4htNyCnUXHSfLDtASmxCACp0efRn0CjaZOThP11/xpU3EFSFs+j8klnJ1LGdQ
O25rFrGHj1RKj08WhxZ95G2odG2bNdBbIVKZm0DOw+GPV152LhM1Zv9L+nP6cevSNKZa82OvtI16
lwzIgU5Azh/HMbZ/jVgCYsYRFNBPXCnKG3fz2bXogiumgy6Y5qml13i6NvjuIFLdLD0b1tum4G99
mqWPfGAsshtV0NnuwmiKkaHOrI5BgSFWu8sCeJE3lZAeDtsSyhyuWozs3Q0u6KjjlxLiPNoRf5pW
kuwsq5KAAcKn23H6fHUKpn4ShuOl6H08UA2hfIUX010+t9GhZUBx432eX4yUQdQj3MEMb2mlL2/h
t1xHOlm7NE8sojv4fqiM+LnH8d+VjXVBMoG1z6OMpy9zBN9DSBlQE+W+GNG5ub6pLrxtUG4OvSUG
FwaB+PR3mHacmH7gm17TVu6haYFfIiGRb83aMRYPb/GWQyW78fRnZ4iHN0g1TZIfQSdnFQ4jHxnN
UfiGlzaxHYKw7WYQLQNp9Z1Lhu0hioiCtWNlzn0NvvTGt76wl116BHRsKHtJM1cnGJnnInNlaHoK
ltevRe790PY9+uxAbZExuf5+z245HpXhJdNnymyH5szq/Qq95jqJLc+ScxV/Qb4O2RrUvYsnUFoJ
4hlBA/vg+pqXvukyEdKXIZtprR9w1rhksqAnrcMkDopKFe98rXA/KvxYDsGiRQdENou311e99Fr/
6SRYoFmJEqtCCeOiEjRHa3qTyAyBXFaDI1Ic+LRq9RBk7fXVLr5X9Co5r2xaODOn7zVLnS7WtNz0
zJIw1GI6tmGMr++jcPpuoLboXV/u0sNRFjCUpbXGDHP589+OawfDLUKdykBJYso2rcSRDBVjbZej
XXCjArl0OOj1GiQoDkXYusKt9GqYTWbMUA59c2PCbEBtOY/3uZMb2K5N9buYu2lLcxPlxutP+c+A
8qQCW5ozilBIHUbWKVaPWSOMEEiEGjwDZfhMgXeey2KDZM5Y49oHRB1qzNQQiNi1GCtj3GxycKt4
ju7lHDcRiuw+fP47/t0YEU90ACexn3MUKd7BW/jyBkDg0iZwUFkglNKBRSXy9Kv4re8HdQRJeFbA
EnvgoOhoONl9HlPc4Mak3Xg/Z2kcr4fEh9kicGSH9Px0vRlYfllNAernWdv+xMMTjy/Lz25kGJf2
mmKYyEjRcim61iG5VWMlRG16bVG1r3hAZQ9ti/xU1MzmjUB8vhS9KLpwBKZ/hpir7411goWyUuKQ
Efdi44et3HWViRh11Bs3ou4S6E63FksZnBySRrL99YCnDqyYwNA4HgYZEtB3o+0cGbWfgYz3+ANK
tQNb728no+y2GKrVNz7deUxkedoqS1HFwNZdfToDFSYUKXLXm0I1P6al+SEpUeKl7ebfpQZARBmi
L3D9OJ2fZNYEa+SwR8nH18UvapF50E+LmgXtuxcxj+isOYOBG6eTP1kFHtvN0EPMLrQf1xc+36dL
osadruuALXS1ul8bNZRVBT4Il/jMNj+UZoOCO3rOVfL5+kKX9s9S1y9VHEXqPzXsb2GxR+yrmgzi
RTj0gyeBIj5GdvheC17t9ZUubR9eo7l0cgWQldWlnYStiCYZKK8Maw1Mm93iPRrV8YM+DGjaJXnV
f0pSJ/s6dCL+RSPC+NPSiqx5yVho1diSzvnqVNINKDUtm2wPSan5o49+IU5L1NF/HmMoEMlFFSeF
dGGNU+tjx9QcFBW82JxrLHYtQEj3CS3HP44yrMP9STkhLQLaao/Q0p3VXDq2R4KtvjnmnD9ALqqp
HMXP65/uPEqTDsDQlEABmdWrVQrkmCE+55xLj7tD2/lCz/bMMq3PMxSMJS3Kb3ypC8dOJ7sk0NiO
cV6hMfFZYOJEGgjk2VdklOKtSVd1w3Su+wpDIzsgNthtgZbdmkJdOA40KRmGMaMEirEuv4sIA0Ks
0xwvdHPYWBpjrqlNk203qOjw5y+VDqVNfUQD0Vx/vjDW+n/olx4UYuZZgatNCFL3gE/NHvkVDSvD
6wteCKA8lgI4yWWLTtvqqnA1dKrKMiam6AEKz7117Cz8Tt3IsJA/wTN5lP2NJS9tHAbr9IIZMlJz
rjYOlclQodJmeG6P8ncAjvbBlFAYhFOYyM4k7o0Yc+nzgXqg/W6Tv3Ixnl7v6HTPYjIqw2NyCuAA
GAaSZDM2KYP6cf1lXgjQDGoppxlYkm+JdTBpp7EqRW94c2G5X/Q+7LfKGosbR/zSQUD3w6L15C6w
AXn6PDZIrQLeEkmrlr5XbqZ9xqAg3wZ9QWfEamSzQR7yW2HX441s+cJekUuMVmTKpqWsVbBGUz/B
NZDkXAf9m99BhrU/N4X7Reogrc0RdkS91H3X3+mF3SJpG3AJLRhfAFGnT4uQhBOWfUJZR2vs0AZJ
sDXdwn/rECjZVjA0oxspxaUFkUYUtnT5joh3ni6IUgE07oEqtm8bEwvzqD/KXPpH3JLSvWs179ef
7wyPwTSG9iDwGGa2hJg1zkvE9WRFbmd4yPy0GyuIkbtBqmMbDQPkhJF84K6PDMQ3ehOxzKKvPxQL
1WfgLCPzEDbDjRd+4UqWdDCYFnFh0a5ZfWUHUcO06ErDw48aCrtRh4urSYOraD245b6Bx3CPC336
4qeV9Yg+mrg1NbtwYAGo0K2hBFCmsQb7mf6s/KirJf48g3+ImKp7Y1U3u7AqghsPe2FLk7NyXS6T
R1Bny5//lumgJWhYqCdKL86UeIBqgkxr19mfC2qfX5MTTx9aoxeH65/8whsGYse4gnqQoGus3nDr
Wk7vjJbp5QJ1YWTO3W7GrAI9F4ou12cGjMjgU9C2erlBMN55cMwh7G48ucmTrRJ3blOQPRYjsWV8
f/rk6FDGyPhR9IDWDL5GzeIA3ody/vPTBJLGoq26jOuFXN0vRTqgyVfolL2+wwwD/bhDUeItLxJ4
eUbOxPf6u720d1yCL7AV8kplrS4XXJgHPG2ZfdWanv0cNdP2fLPWngoICDfusQtLLQN/uVT0RIt1
AoSeX6DVZmp6gsb4BuXXETfNFlHnQIYIql9/rgtRidwDPM5SdhikBqefy03iuTdKLs0MuPqb21PJ
3cECxPrJwFgC71lX+TeWvPB8tGupqziEXGnrSQ68mJjbTEkPBpd4rAurpJvYoOdno3V6/ekunAga
d8SaJTsGa7260poIpzk/9vGe0hesjoX+xkDyo8OvjGaI3kY/ftWMwd4PKBtQVk7Wy/UfcCEOwJRT
9A85DcwhVnXkFKVOHvklBEsg3hokeWMBwyGAg/iGHHW0ikDwJBvoWaq6cUIu9IyJthCdgF5TCNGi
Of20MJmrpirClCzIcibIgj7Sc8LGEmrGHxxHMU2h2BeFydMg9XjDJFvu1ByqX2br2Lvr7+FCVLAB
IiITyVmlgbz6EMmoCSppkTwAUNB/sTOyTZnG1qfrq1zIYE5WMU6fuEeVqEOyP3mwROxvpTuaeJEE
/l2rsuIzc5KXOSprr4vyW6DuS5+Zi8XhJDFLI+qdLmzmQDtdqOsPA8Qw82GqEXN4cwNLf2X0m35r
R4EwoKOnzngjZ7twluBikMbQQ10Ghsuf/3bPxK0mbaQq4weEIOp7lTfyEMc6RhpBdOv+Pp+muRSy
JLqkFA6RV62+YTvwZwb2Gw9OnZo4vMDHwUooyjJMN7qya8sjloKdvw/wrsRseMy55u+rCtrxjJ81
vKL99a99HrpAUjJeWoYC7Kl1VkzSk8z+lGUPMWl/hW9pPUUbXpH+aSqt4WPX5re4Pudv26CIIlhC
1wDXvkZ7wI0KLKHF+OSGY3bIUxHtKitrtgD+0xsPd76jDEB9nJUFgEZyvNpR+Ma2WB9Bbovtqvke
6lGOtidHFF2fvIV5HspsKyYXHcXrL/XCIy6AQm5weglAi1b3QW+XXYy5re8hWoVkKq2u7AOWVHmx
KZME4MP11c4P7NKdsajWwHA7xMnT7WvAXMULBbwtUrfqKUUWbeeXHQY2OI+jpzt1XbuR5YJcp8Xt
/7i++PmjLvNChrM8ryNJIk4XL6B5OAOmmJ4VZXT10m5atD/TpzSIqhvZw3n4WwobkAR0FBek0Coz
AyCFih0mQV7rV/RMrVQeBuAruz9+oAX+QdAnBZRcsacPNDgSPV881b0J8/fnoUTQjQm/u+uxqfzz
fWJZ3GiCLo2zUDxWL8+JnLQE7TR5iAzl+3DO0KRGBRyicnJr/HfhO1EzLfh5zhGX6GpLxkOuYSNg
9N7UOdF3vL/S5zzW0q02z/GN/Xh5KUT1lL0MzdXqDeIQUgrUrnpkOovxGUmR/F4WZr5DXvwWDlpf
9vZpokylbdCyE8tgUa5BHlB7RTjYfu9VbdvZKFlaPTano/9amJX1VdS+fghCUG13dUYTww64UrZl
Jod7mWJGQ1QtsarFlPf6HjoPqhY0jgVpQ1rtnE0TVNNjaehmA3oIQ3ZAdbbeVYmLP4yrCAFofe+u
r3ce57hJKAlJ0ViRTOR0z2Y1XnUyxoELsQNkNeQU7JzOT7wQMRmUOMYDEqHm8fqaF55xSQYXBtQS
ya1VYtQB88hT9Dk9AzXfvzRAzZ/HKkRAEzmIvd5gnnd9vQu7iqzAhcsLVXThZJw+Y+uOaOtkUec1
iEZ7OeLIR1r6873jNPrhP1gKSDugCMrsM5rJkJZlBbquxbw3rZ5aK/CPhhbgCyr8/j9YijCztPEB
I9K8OX0qHME7lK/i1hv7qHlWmu4eyHX1N3oc6sYLvLBJHPrOQIjoTTnwsk+XilDZKEXl8FTViPy8
Vrv3g4PDqxPGw4e6mhCrmotb1fSFfIdem02zgm4ipA179YCB29TKyUTtFcMMlmWL4InPQRRY13yf
ax0aY1/5rcRbNdTpZCBnvKicG6n/E32Wsnm+/mUvbFqSLy5mED02fZ3lz3/L9LouxXy5LgCDo/Y7
fWoxPwiPeV2hSUeVoyGI2pl+urm+6IWdC+oT4vTCXuOgrl6800x0Gmaz8RwjGw8TZmD7CC2Ye1ND
P+n6Upeeb3nP1KEu6aWz6hsMWC2GQp9qBhnYlOZz5O9yPc+PbYhYZYjp2o31zlMPOo1QfJdR1DI3
X13JsuspHEOr9lwCAAr9MN0n7DPuy7z4hO1RdN8sDmLI/DQ3zs3FByUb4H7m0JzBLRAtzCcNz2Bv
bKzoje00PMM4sUAsJynyimW9u/5iL9SBtKiXw0Puy7hhnbfHZBtl1ZYMT2BmATWLE/zTU0zONtPQ
IjfT1BiWBFOkkJjM5pGSKQv+ndRa8o2f1NyIvec7ihMF3QhAD+RuGimn2zicEDlHlmam81YNAR+2
n5/cPqmmg2j04tamOv/Iy/klYJB5UVSup8h9WMeTmVbC06vCRiUjQRt+C7/IeJ9QFH9zbQS4McOK
k23dJeUNbvF51GIu8M8MexnrQos7fVTQTPqExJLwGJJUG6eJy2/6UEe/ilxDXcZdHIytNlbfr3/u
Cy8YPDopNZepJLleRa04rvgpA2bBgY64nBm36mOeyWargia7sZMvLQXlc0ltWQku8ekDqsaqQtOi
PTUUifEtd8bpiHgKIoQCEb7rT7WUO6fJEvogbBpqBAVjbd3ICbgqF539yQvAH+8ZploIOefWfQrA
8B4rXuAAjebea3E5ojZR5rvry194Ugc3Vz4nN4JF+3j1pMjyZgvR1HMzBOgbipG7Aa+SO9Tluhsp
6Hl4ALwN7NWgZQ81b52cNEIzSEGTyutNpGVQOEJeENemfYZlEj5WdbS//miX1oOUuqA6kD2ggD99
tJouEK7VY+lhzmLKncwH3TkEaEZ/yUoO8kPNcSlu3GUXXic4A84kKAcAwbY8XRMkLL6AIZ6UQW20
aMmlVt48t6jl/Sjdekj/kHqrYEGTdRkmOf1yJFartZgkCiy6cy9zhzI7zJVws72xAME+tHlV6JuC
ju+NMHfprYLHWuati7jDP7nFb7c1PcGyTxVd6AR/uC2i/wmuihF2XXb5M9fcW3CHy8upBauyXKDr
/amPiwWR62deXRnNB3tuyn07ygwSVpUdBq25pSFwxjZAddk2F8GTBRtvwdY4/YJd7vYO1sbzES+Z
QLr3fU06mtwpLEzSPSqwtXpQNKvFe26i8ET/R7UlLuH1jDr01w6bAP1pmJXC5dqWkfZVQxeq3Bs9
qr07TcDAPTSwC4J6E4wuptihX8fps97FDsLyxUIP+KZcgGUvDQbAyL9FIeJx14/FkpP/HnCY0YHd
WqAbTOwUaefpAyYGDqyjPflHIUAdxdzYm9Cess/XV1mHNV4jVSavks4hyApzlYSIoshDqODGEfeu
pr8vJ3R3N5lR22h7d6jg5oEOsy+z1DYEiLAb1DjciGzrncMvIOfiH2IWV5Sx+pB6hyyyPSrzOOlp
EeA1YGCOim1yGHRPcSvSLr9bhoziRgQ4S0oIHUQ4YjnDeoeSc3kzvx2QusJaec4CecSNqaUZXo35
8FZb9RDsmVLkw/M8JIPa+5rr+/sS8RV8yNIyCT4MJTOKXYjQf3QDHniW8PObSLeMBd8MpwzKx+lv
CgM7AGVcTse0rKy7Igjqh5HJ9MaCdLTBKxLrIJjCG4VJFz3QJDiU+NXd6gucf5AF5U1TjM1HpbYe
NOnkR1oEwPg4sF92jmJBHOJHz3HaHwKH6hsZ/jpDWp556amwy+mw8CFXz2xOOEZlsj+G9jDWz0nm
pnC7wgldmj0C0WGEB2INdDbcYKEXTYyMcZi4sRnW1wG/Aagd/R1dEC9JyE9/A+r/EYYkZn/Eb1D+
bc9T+jmtw/SpbsJbGJHzY80QiJhF9s01eyaLMGObKJrB6pAazB2MO6pmZ1PF7q8f6wvfkKBIfUEW
RhWxbt66mZWDZBj6Y9+X04c6hR6N7gc+P+ko7hQagTdyhgsfcdGwIUX5n37G6iO6MTzXXJ+7o8HX
G976pKCa6TIDLhfWkZmdehAEpY/dJG7Ud0HamuLT9Sde57qES6oLEkHOM9t2DW6wy8RBuz1ojmyy
GL+H2MyndA85EfJNUjnoh+Va1OErmhkYs9+SpjoPo9xCDNp1pj9sonUwMSM3AkEcjMdsMGMPN5jO
mwesb8cWE51GS8NtVGjNY53Hxt7QI+1GHnxhee4K5sJLFwS1uGXT/R7LMDIupNn5/5+z8+qNG0nX
8C8iwBxu2blbkuU89g1hj2eYQzGTv/48pTnAUbOFJnR2gZkFvHB1BVZ94Q0Ar9H298OmgxA3q3qA
5ZBaW9EBSa5woLgMKHznjKlugiHNw8/3t+D2EIA2hCRCuGFCeF7S1SKnLEZZ7j3NTgA7lK8NEHZP
32mO0uAXpoHhNg2zzkO1y27XuOq3Jx6WDwkNNTywLQDfr5cAbb4KqZvZO429hl+QauUPiXDz515D
+lG4jHp/sm+MR/tfrjVD0iBZnnjkbvsoGZ1TkwrMlkvD6HE/raGyNZVCCtCEYiWKvMHTUORidhKX
K5lcAIeup6hVRh4EXIsno6US84wL+1ySf6gTbXJHBAYyliIq6WWAp4ljoucpBpo81n39TL5ru4jS
In2B4EcSRCuZ5lur4dGWsyW5Abjy8gBmyATQs2c18KU4K+H4BQlxsQt6NX3MKyV+d8xg0jCxoemB
bQUQsYiNhiJxWoyhrFM4JrkftXBDynCyd1qojf6kwkG9v9m33xewNyoY5PKwMAnhr1d+NFlXDGvC
c1fib+DPlY5VKex47ZddBsWD6C0b+6/J7L8iC49hkYeHSXG8/xtuLzguN8YHig48lbjw+jfkNn3l
wGiAa41aeewaHOXTOMpwbqBiUoTIHmbcT+/s7nLk6O5KIBFAZloFi6+KQKjh+CPkjAu5okPpgAN0
sMq+wyUxa7z34lH/Gw7xSYYl1V3i8HJabBQohvCMop+3zenYHrzSKfbIC6xpbNw++WggcVBdqvCy
jbSYmValFTZHukIhXGlOgL0Uv8jt9MdMjL1yO78R1nEvg5qEjwf+gDzweuuqwMBgVOtwc7OseW+k
OHwWdjj7lYameD0M5iYZkUtFZw7PdchIuPN60f7+8XljviQSzNMiyKcStQh3g0wJ1ar3vFPbdeV+
GKyP7jQnDwGAlO39kd64C6iT8BZL0Qsu5MU1FWeeNVuo25x61uPg5oVa+bWBYcKm6LN6k4U5XOL7
Q95ODk0fwlVqwWT0zO96gePZRLB/UJBUGzX9EQCEBU1fE0dIZe2K3sQbmymredScZOdMNnGux9LD
IddCzBVOc9VMzk6IRv2H+oj2l92n+KUkedYilGIL1Z+nTn2cTSX5jkmguXIlvRya6/yQLJNwi1aL
1GZRF2WTJG8Lb0DpGE+UGG6ZdBhXyjPC4Y79ZcYzYkT9P8hREZcSMofWM4XyacS1RDxYg5qKfwOh
TNbZjifF/jTgZorBTN3kxi8n6ewQ+5zBiHgrgi7OT6M+Vd3e04YCFeW4xmzIT3Qd4008AnHi9fHP
iecfOP9E6tfIw46gOmi1aKK9ZaY9CHrYDfoPFW+3v9HEwgzRRcrb2WVDEqbPblHm+OwhlLGmN3l7
DmEJEBI5qOiQzywXqCrn1oBRLk5jpbjYyaMuHpqOcvZA8YPbyL7dP4O39zOixvKKpDNi8EQv9qMw
Sp1lZ7XipgoOeM9/mod2PNIkyffNBLhXHYNxJQi5PfeEvVBmOPH8G1Ls9VlUFBMLbDtF2RWHx21c
02JTC8v2VYgnu/dOD+wU8RVMMnAtVLOuh8LsMi8iJc9Oo5j0byaGFuG2Td1m3ASO3o2Hqh8BLM81
t+nKyLdhpbyeeeiBlFK3XyJZcy/M6xofjZONLNAIUT1UgaIoIZ4u9JHTvWvGGEqKHmvXmRtu/+55
wz9Hm4B2Jsu8zKRCxRA1ZbbxZPW5gVi36+xIi0cgDRNWLJk7fywk7fv+oG/sq0d3gi4bdVj+vVjs
Dtx0UxrYVDv6GIljX8AbPKp6GaGX3bz/0aWczeNOeZI+OLW7652NQwwhJq3pT6pQrZ3d4CROeOP5
c2Ks1XpuvhHeQGA9Dt8lwANgN9dDOeg4T2MZtacK4CUWm5nYYQA4PI2hqp2LJEuxWU3XAKY3iynR
KLKQQR8ReP8yNnWo2Zk095pTG4Qo4c+xsJ4cMXkVompV+PX+zt1EisguwUcFugS6VKIKrmcYT0ky
13i1nLpm8HaYyqZP+VB5fohu2W6CuridUmJHtyukh7cwV97e29dJZmBALqGJmxzWlz9/lQmmMRgp
HJDEqTSgxyOS7x3MYsjQoJ7r6AOMsWwz0YIy+QX4jW+xKhY6TiPJGnrsdtHlVlPTp5Ug+2yLFzn1
SgyWXa0+5bOB9ETbWZgh4BPuZ+jcfrm/5vKAXr2EEnjoUSGlQ04OskTVd5aO+mbZ1idrMoC1Frhp
Jj4ifilmq9wsezMSgbbyhb41JgBz4hz6ayQji3AqNJHVqO1AnERjVdGxyrVo/GrXCn7XJTWOT46T
9u/tAZHukAEStFoUbRHyXKxp4GSjknaWoErVlf/Y8Kk29hzaX6cOYY/7S3pbHWUsHk4OMpGVzLKu
z3GVxIFt5R1UbnY46WjUVkUWbrK6bag/KsGkHY1I9/KdW1XeV0stK2sXpbHefFJwNg0SvzFE2e7v
/6o3Fp2wEhAWEHhKhkvNMRRc2hbT6/yUYPX2HXxi/5NEP1J8MHz9gZp/2Lx/m6nIkmbSwpWdt8U2
V8VsOUpp5Kcuy0VDo3rU4m2EX9v8MzBT85vRYiS5EmG+MCYX55kzBe0YBgVHevntqOlgxBYtiNOc
iSx3/JkPJ642Fh6GE5IpsgWhR1k1RWfDwL3oo20XybAXFpWep0noaOi01jSUf2v47hibytLa8MV7
McHvp7MphyB1qXrdbog8DyE6XMEGy48qTMy+qM441kcx21W7kgS9sXdSKpcYgl4GigTyaXh1MUWl
0TjFKDIgumV8LBRLP6ZKPe70yvpauVGyUkqXKdViDal9mtBA2Dfgq4t7uMrzUqvipDmptPrO6dg2
l8KZ1no0lvwMFsNA9QNHwZPGS70USKwjD+mqWQwnjFh650RJoEDjWMVwZC9ch353oADst7ejgm/C
F4GcqnYOidXQmDYwZ/2RzpiPPFMvHIJvgxZ50YfExBFu2lpeYdALVboQ97+UuHyD8e1YYdOGlaZ9
soaROx1uqItO/CQyY2fFadAegNzT4/OkeLlf1IWAFQj6QD/GldlrGERXjuWnczY5H1G9VdHjCTJv
/tmWuNfii4nR1+9C0dRolwe6WT1FnhbHu4yuzbCJG3yCtpkr5vFbZpoIzMS63v+LI0U+Pc2F1naX
bIoUAxVbI5q12J+iolDOtSfQGPI1HV2N1AfiYXlP6CAG7mY0J4yJ7l8QN6EiAnFAAeAHU5lAwWRR
I9EbRZUqpMwXl+H8t4JBe+PsctcdkvahGq0klJJDmfo0J3ne8BI6MRIM93/DGy8fjFquC447ec0y
FwVawzqQ95xa9H7HY1PpIw7iYRRnGzg8zT/3R7uZsUQtUy2RnXopTLM459DYET+jfY4App2U077U
B1O66gFLx+lvjNN/WhEmnbZVojqvtnShNfHv/Z/wxoTBiTNT6NI2yY/881dftjLUGfjoSVDdGIvv
BhyP7zVWOJixYvjy/xgKiCZkIcIKOpfXQ3lF7kx2XNQnzGvLoN9gy+ZU2xjjuOavsU46871NBQh0
pPjghaTeob0sEg2dSKoM4vIJl7rmMa8xqYNye8q0unvECxZ5p1S3Vq7/2xhZ4nI4PvLy52ZZ7KiZ
IHqEWRZutfVUdFu9a/V6Yytm/rUPG2VT2yV28xiN/Xrn0koym9QG52GlpHqrZWnbdIAdG2RdYT46
uHGfY7qv+Gy2a8HFzVPwMpRDkErrFUX8xVNQJ1HQIONhH5tIEb/MxpvrHfaf6bOet8YpN+Z+5Vp4
c0BeHqlDD75k2d4zyqiha6DYR9ucfwcocj8OuIhtNXf+k+tq/PX+St7G4MCpeXUomLKHVGjk2/Tq
g8AwZ8b20jGPpaqkH7XOUn+YHRHNLkkLG0HHoijxb06GNjjpitNqvhqgk7XFElff3f8pN5+mRPqD
IEBBk7AJmbLrX+J1DZ24GPfVYW7g3BuRetCtpjj0QGpO7x7Kkiwv2daUJ3fxaeKEi7c9spLHkeZc
SYEoygz7M8bTjv5LR7a6fr4/3s3FR2lH6v5IIhDeBu7iECU0P6dRVbqDndjDrsnt6PfU4i1Flak+
RGYFb9ttw4tpVvFKjqXfxBacXFwGwPJQy0VjYDF0Vsxujb5Ne4icBglI7g0KHwM+zIoRVDsM3qot
bFf0fTSn3UeVhoOmCOgAZpgxYpUTn+yuxF3OREyUPnu+RQ8P8bC8Kk8Zgs+kZp7AArXvrI9WNYQn
dcD5MAtq/cnUEmfltrn5NORcsLuCfk43mmzm+oTEgD5CExPEA6tlXyIhxCkr1WST4A6xx+YsXjkm
N6QDQiCELlxeLcmKpJp0PSDhgF0MVdIcQtOMqv1UlBEdYSPoMiQu51no4ecREc/uXDtBGn7oQN9n
xApgQx5c3DvUL94YucoBs02Kbb6CnpK5ltu9hAlXUZ1NekWxRyoC0F+yFp+Ngnaw1Y5dfWjwbzhr
zaT7dR3VfiNi3N6J1n4VFIF36jwYj2MZkGai+rBtBQq/eZUkB61T3a1mhjhURVHyEVtuc99Yltg2
c5mekPtPH/AkxBoUCeWvXlvp+1RY6Zayq3asosb2LcxW9yAglCMmwtPK+ZU5y83suODZAzIaygSL
HdBcNIRKpT7koVNsYVtlDy8u4mVV69sg7drH0bWqrdp27QOxVLRyAm7uJLm4FJygw9Ixv3nD01or
NGWMmkNeTuBPReweolrMm9421jKp2zsCpCldAYOAgWRgqQ2tQfkbK9tITiJXvbrfamniBPvBqsdk
b8xlUD65up0YP4MwKmYQ9RQA14rQN6+5g/QIbw7fFlEE/7xe7NhKBzWj7X8SaTZeorBsNriJNo/W
kItzY/OhK+08H+/fjW8OyoRBkMlrf4lGGBCNrV07TE9erbd9vIFXayUbQ22jiNMn5vnvVNfzJN0U
qVk3awLkNxuMFhCnS7ZHgAAjT3k95WmoK73U1OCoDMiBdRb2JnnvpDsqTenKUb4diloiPTyuEluS
mBZHOSKdseN88o5lY2dHioj6RwQ1HKAP8bi7v6Y3F6WkIvGSSoCJ5SCocj2rcMIVWXUC78jPaXYh
avVHt9fty6xP3+pUT1faO28Nh24DPTQiExWO4vVw6VjiwRRBM8kop+5UKQeUoad2VCKss5TKWQN9
vTBYXt0KMBBoZdFEI4bnP8CxrgeE+qYGpjEoD+ZooqkZiFIMDzmONOk+6npXUEDMnTD3KaiFtV87
alX8hQfwoB5SXCPtizuYKqKyGJigL5vQQNgTxHbzj4q09F+SSqxbk9kCwDyTwCY7007t6WABDZib
LX5U6cM4pKq918YqjXwPQwCxCdpxnDDDmoNRefIgMz8jUmJ2x2SCw7hBlZuehxmAcjg6SWWN2xmU
cniI28DJScJzbTbWQB+LCwWWIVAP2W0DkClhRouHobewoqf2Ez6omREc6rr+1reW/cUIRmfjmHDo
kt4Bpjn1a5WvxRctpZkAcwEoQEcFLeGlQqZGDvlSWUatLERXQ9V+wbhRIMa1+kmLzOEotT3290/8
G2OiyckdbciDD0Tu+kRgoBxX1uyKhzF07WMYI19QdJV7qRNzQr87TLegyVbrxnIJr84hdU0uD6Qg
KPAhv7dY4m6QDtSZOV+qRoDXpYdnfOp7d9Yx72mzklaaNkV/yjoY/hKpYuC0XDaZuUFC3P4U4nuM
qEMC934jhN00/oRu6JMpRFHvgzxynMewCt1v1lzr4fcyyZWs5ToGoIZwehYZeJfn0SSey5b1qHwv
xHP5CemsNtn2U+u4X1QceIutUMu2+mi41ax9q4eyzx8cLMVSKivBlJabIgNfjYT57HUcRykhHyIT
WONogenDAJLyEwU+NDw2qrArMDtO5Y1iq4VNUW87XIkuTQOpbU9dMP3eV8jV+TTPhxPC9LO6i3k7
P4zd2P9JsXj7p5wte63ftrh6kJklgpfnDIz4y15c77tHu6QZIadeqq6ePlnVXP7V6l19sQ3amZ4U
s7t/zhaXOO8TfRmZzEupLrhui3OWGygB6WOVPJWNGu5LM8ku8xxBcqhRX3vnUHTq+IqQLybvpJa+
iHbnNBAFbNrgQZAJflbrEdacHbU/snFcYzW8FKNfH2SwHogVcI75iFDEXwYfLXGciipDdVFN0Xpg
H4ogOwTRqH3qzLZSP6Gq4vw1NK4eQmurNG1fJUqhbpHQzMttPJlV6tdz6RpPSTQ4+0qF8OYTIzv6
vrVzNz0aUynSlU/+5n6TKAqU/Pja4UbccP7nsKT+K3rjIkpz+gGGoDr3vYH1u2pkO6oh+m7Si19K
UlcrhR258K8Xi4xR0jAoPkAQA0W22Jgibex8KPjqQa/0lwGb38ehtcXK9BaRr7S8ogqALDhbjzXd
MjLhPbKjMiqGS+qKfpeb5bx1ZuW3qLL8qFVW+xx2cbyf4hmSpVMlK4fv9ruSwG7SCk65BDctCjvJ
hFutN+v9xRzmCTEOfKM3fepaB/Rmw31Rl/ZaKfKt+UqpIGkjKrut8he9KkSMUzGXSkHciRs85uS6
O4CQMbIRkih6l6HI1MYf83b6oIY4+vSTt3aebj5ttHVkGErJinbvzTegaMjrw/rSLo0191sltW2f
xOTfdvbWWNxvTJW2At80EjeMuQSqtTAZ0yLr2kukhALrCxofKvbN26mH6pIC1Nxral8/FaPzwxvt
tYzxpcy6OL/y3oRlB49eRTfjeqWbUgvaqU3ai/Dq4psIR0XsQF5HwWfDwDXBBwVi/na0uU78vjX7
0m+9zvSQO9UDw5cPsPYlpMPUH0XX9mJrdlZ6dmtd+c7L4pW7vJWAYq/FJMzW4jAAUFVjluHgUE4v
iEp7snPyvvttFraabhC6KT8iLaqne9WcpgqN4a7OD/YYafama8fgnR12Zs5pJuDHEFGS2W9IJKo2
Wpqo1YuFX9ohR6jT752gf6I1MPj3b/DbjwgkpuT6SUc96EaLi6Jues2aKGxfSqf/txBk0sEQmi9s
9sS3KrX8+/54N0EQ1zdSeXyzYPVRuFkkMwGYuQFzXOQbM938d8TvZ9e5gxfurdh4dLqw+KpXc7xS
r1w61sqjxPsLoJmaLE30ZQXRmYwgrkvPvFhIKm+rwgxPXpr/wV4HTBVGShurFfmjVmnKsHGkGPA8
T44PALz6WbiD+7HWs/lgVNGaisiytPnyw3jXcAAiPLDQWLs+5zld4XKqFONihu54Tgjx/VJH8Huw
0/jLoInhOyn3s2vX1oeIEPEhiC3r6/0dub1TeKHo8gPkQFeQ5bn+CaxDkuG+bl8C0c27CNuXU9gN
7i4c43nlvXhj88FxvAB/Ec5i+6+HCq3eNUON5MYIUso9CHoeO3NMNqJCCUNFff+nq2Ace39+tycc
cAxgfupj1P+J+K8HLb1o8GZuuUvuaTWir9qvaQriJxOm9HGKE2OlAPjGHGGZyVoMSm+3DaQadlkw
QpBAsttKLk3Qm34M2ghtuUzs5876U3h8X++bIqERIT70NrQCWd+l17ueoyVgT5CbYv7y5GPRpa62
bWAy/a6iqKqe4SpY72w6SKtWACkENVIDDFCDPFav3sLZHa2+tydxidM++40LiptvlbqtHr0k6Zq9
F/TTz/fOkpdPwidULispsns9ojMqTTaNAVaSvSgf9WZWj3Qo6u/oSnZoMRpr4vIvbOfXj5CcIlkp
xQIMC5HkWnycae4KjXp/c+H/VFIYN8w2R694UH4aSmJWPnxGyH1l4ozPIk0t01eQSvQOde4MX91M
D1OkFXCrO7Yu0ALY6UiyianTvvOyae9kfcntAGGCeBYqXuDblk1DYtxeL3OcP0MA9SGpvha329CF
4XAqa/y3fBtl0q/2XCmbQe/m7+/eGkD0VLwBIpDmLAMj1yoog3FdXRQnHLTd2CpJv/W6yosex6FU
dwm26MG7Dz2StuTwDMi5ANh3fRyk6XYeOBYGZlNWfhsHcqvY6O2fcawHqh+7SvPp/iSXFyVRg4Pm
mwSjymr2MiRqTJtAQVemi6TkHjMa/fvaA7XZZc18uD/U8s6SQ704LKFjBRhqCbGrAk9v0CkZL0Ol
GTthmuWmnDz1EBbh3zPlz5U7662ZEeVBngPOLjv+10spoSSDASP+UiC2GW1qiPjddojM9qdVxe8V
+nRoocn5gfiWuAIUe65H670pNl0Q3odsnAc8APLvAwThbY+U30Pad+bK47+MZBmOT0PyLdB8RxR8
MRzhH26qvagPQ6fUT2GTRGCIVbEnSihoy+C0M9oUV7XCzA6OF0z+/a18yUtf3yJyfADTUIyoIGPJ
u7goXSK3AXCtOJTaEMG9TQwvf2o712t9cGYZzDE9rg5jhaGmHxaFQatPQcromMN9+izJaREql1WR
+qLKXdg4jT58dLXU/S6UutH9AMXXz2rjKcWmyJWR1jaURHeDcXa2CxO0TUHuifHXUObTbgpREtxE
TpV/vT/J6zVGw0bKUaLTDWYHBSxCmestLbSs1V36XPtptNNjoOf6eVKGZGdQzmm3g6JUSL/FxaGY
rOpHmKpr2uQLeN1/P4Di1ksfjMByqYbuWMILU5CFe4Mqx77Q4fgm2qx+isAWb/Fjnh9H3bU+tHre
n2qtCXcCPOk2sZVqJdq4zvj/+yF0MMnNJGuPSsX1SuQi6hRvdtW93QY0+qmJoVgZotfbiaY7B5Um
nkXnhHvYI+bKpSFD9f87aNwUsohKXEUtWDYplvnwjA04aIpIP6SOHX5Jgzl4aEhoVs7z9V3xMgri
QTzE9AeIcl524tW7n8XlrHbmbBzsbPK2fV/mJ23S662XBGsln+tb8H+HImwjP6ErfWMoFADZKp3I
NA6x0+kfYqXl7aq18UcQju5+noO1SPFmanQGyLnAQcJdRt9rkXS6St96NbW8Q903ydOYxP8iptw+
DpRaNve/l0XXlqnJoehjIRfEzQTV9fqYaFYzUfbt9INAyfQz71gCCd2Zj0Zq1BSEQTSrZtEf9b5W
ENOYnWNW2DVtUaXeucYEW95F9vT+b1p0aV9+E/GS9GgAdET1cJEKWiFxBX6M+qG22vZ57rpgqymu
66OZoB3UNvmT5lGFC21XfwtKzfZDK3IfVTdOv9gFNlNWpAf72k3svShgyGLZap0mGyt43UniJ6f1
qoNQ278S7ASPVoSwVTwgbF3Dtjz0oZtDaJbWlQgi7Aq7Ex/vT+7mKKHlShkWqAqxkbQQuV7vIHaN
wm0N/QDbRqMa2IDX04cHeMb4FvDer9wC10nAf0tJnADoiBxAAsevhyvteYTcbBiHeTJV0mpNv/BE
iU0Kx/TcZiKN/aTifrw/yeXdw6HiI+Gpgw7A/1zKm6URfBPoK8ah4vs8RxqomMSIAt9xqumzasTK
JWpm/RQozVq3a3n/U2KE6QCfhEtUEuQXy2tYQQ0GdgqPGUnRFuxivzcS7AnRnLJ8u+p/5qVa7Bvb
Ece0M9Y0oW83l4TgpdlGP5EsaDF6X1lFDY4tPc4ejtBV6ZS70jKix9QlTkMRbK3qvRiP1p10bZDx
CxVpOHeLiCIbTaRuwgouklGhgrIfUoXYLCd1dT30lscZlVVyh/54f3tvh6X2RzWIKIZDBV/u+lDV
Toyos11rxzwwFEwmXXWDd/sfUwzjPp7DNZDXYk+ZJcNRFGKqxPZE9dfDQavoQhNF6yPOZ/W28Zxu
l5a98d0o4uinpXjtMR1de8tKq37Ojp/uz3ZxmF+GR6lO0u/hB9M0ux7exo+qm9A4OGY87OcudbAT
j5XhIKrkQ5y36i6L0x+SLrm/P+7i05XjUqOQFwVPgVRxuR43LNTYa0JTO2YiiL+72F5uzHQInxFc
0w+zQYBFmzlfiVHfHBRSHYBBiK2EUNeD6jE6fK6X68extoy9ktsuwjo8B2YTQfwnoduKVstXros3
NhjFFqRySarhXSwR5CHoYnvOTf0YAWY7YLsY+ImmiYORIOdgk15tvKBrjkFZWlu4QPq/9xf69jjT
mtAM8nlYaJB7FnMe0JvV49mxjnUG/SvrrHyjO0NycCMr8Wc1ep89IcqAcHg4zah3GLK4utRFmWLd
SAeR2sfEHd2NXbruUwRopPBngejl5v2TQwqHSgV2R1L15XpDUTEqlLnv7GPKGT5izVw/6YOESA7m
8C3nwzncH2/BcfhvdpAJoXPQ2AaluDi2opxHgrXYOc5UyX2RGPNDNQz5Z70Mal+vNeNQR3Zx0DMT
MzmQkYeJR9BPyF0Pfd7OD0mg95+aBHd3MqLy2aiK/Ll1YKXQSYs2ZKh5vKlVYqMhCIf8fTGl3Bp6
SKgw8G/AIEsuNQXn3iiDxD462pA/W11ubQwNUWBRI8l5f6FurxWubZqxpsqbBT1Pv96YuQ+0onF6
rL5LNzl6OhwcDdjL89DYQB2g/G7KLHb3sUAq8v7Ii+jyZZLQ5iR4FGw5R+N6ZLvhlYzc0jli3GL9
NXv8AF8YAs2aQtO+3B/rjW/LfD2WXIVXQXrVRxnO4a1zdEIN128HWvzkdPbZhrWwqc3eWXmaFlIa
HD9JhZcsFLR+ID4utTfjuersgC7/kaep+6RU/XOhdelWb6L2y1B70R/hJRe9q6xTj2CJj2kzDSRZ
PGlTRawEXzcLDbIcxDcBPK+lfSPt5/RYX6tQlI+jo9ibpO6tM8zQx8hrjM/3l/l2JDieRMzoK9Cn
4Xa5XmagbvCfid1Pk4d0g5LMym6oHP0Up7q9cm6XO2pIrQogKyyubIotL5TObedSFJ520m2RX4o2
+qW41Z84G/NPWq5OK0/DcmKMxov7wntExoz863piXecEShEb5smWyhR14yUPXoFBpDLX2v7+Gi6f
PoaitkoPWaLOaEAtjmpfT3XvjByMWG0mv5paW56JeZO3gbaLJuN3nZvO+7IBHgDGpFpuyno5vfnF
7WxNCW1cs7FOEfr/e51u4xYf02IT23W8a2eqbffnuHxp5Xi01qSCJ9czooXXy9lkWAwU1KZOoduI
bYfwzEYdAStulc5WN4ZtK0+9giS+OubeDCew53u9/wveOD4Mr9FSJD6GYrkIkcu8sjrPHawTLm7K
vuhrfde3mn5SvUpsROiIlfdI/n2vahEvK8x0kVWR5/VGHUMNCqfrR4vxIjF+zNUGhZWgxgrs/rTe
OKcUWwDkg0IABr3UCDCLSrdTajynciy/qvXQPyB6N/3Tx467VmB/awVfD7VYQRuN36pNY/uUGG54
qYFhfjKhI2zo1Qf7iM/l2/unRp7B5LjCyCUXnyDVJch99QBtRVCzytoyf3J4qbaSe/HOa0weT4ro
INPARzLa4k1M1KEIXIATJzfo08QP7NDdhPSMHL+3i2Il1H1ry3jnURmnWkVkJP/81dOUh41pZGqE
6BJuFIcwM5THTqdUkAKCffdQuF+/OBlzQcsc5nqoaTI6K6kj56TF+Z8sM6YnNZmFXwXV+O4VpC8g
Ywq+LZkqLSbV9YPblE7nnOggRB9g5RvYpAxS1BDZkvvn4va+ZCiKUPLFBQ+1LDCmHay0IDSck6F3
ZzuT7szu0AKEcwHFOagAGJE9f70/5u2eebSoAduQTmlUVxf319TNpl67c3Bqw1oHCVqg+FmZyQmQ
6Jry2kuqc31z0MqUnXramLR1lsm12Y9oX2WackrsPvQbUAJ/8FvqH+pu+Jah+XZSMtvYQ1w2tnkl
JGWtFgcLudntFET6uR/G9liMqXnUk8Y4aXP6LMYZzKXIQiTtXWNDB7H+y8IecGPBb9zbGYpyimKH
O9tK7D9pMtiPyFGlu8o0h0fFHJxTMebjsa8ab2vV2FkPibPmY3d7XXrQ7OllERyS3y97WXnQj2ND
OHQmcLC3U1GHz46ZGisVvmXVkVuZYUD0SEkfWi/LKrmhhZk1mWOILaOXH5wsazbNnPWfYmWa/CHJ
+6dK0Khw0DP7JMw42RCPD9FmtnVw9XCcOprKOvb17z5dgA9A+VBqkA+ycf2ZlnbeEJZ3ygkM6njO
IqQFp6SwqJN11v9rKG47qTJAw3zxnZZp3ZhWOSkni+f4CYI70taAnM5hX7zPb5o6lC1hHWAwaQSA
O19WeLO5rVNEVuKz0zdwlRJFP3lRo/pO1Cgnw4WiZ5rIU71zKRkUKD0tNio3PPaLGw/OHxeHMSZn
hM2aQ9xZzcFw4/5QmMnaC79subxMkCHQYubA4kyxuBSCdGhKKyjS82QUc7vzjDncGW6ZTMjquijO
tk0y4v2up7GHFU/t/bKbPm5JvPP5b8A4xftM9v5bcNmXJQ+htwjU+foYOQr8nsgOkrPSlpjxjPb4
OOhjuxmbvFghw9/EAizz66EW8WOX9dZkjW6CrJrb+XWkFbspMqItB+J3GNJHvb+rCyDC/04N4gdt
RDiB3PvXU/OmnLq9QAqx70prUyhluQ3TqNrp4zxBHSjCh8ECRmMVjrOfFKOD5KDMQKQRjNATrfjg
oS70ZQr7CuUb8qKyysL3RtSsiMN1jZAExx1az/UvDJyi0hIDvRleoPxD0lnfR10Lf2SMuffMrFyT
bpR/39UrwXiAMviCae7K5+J6PEx1wgEfgBSTmb7YJ8VcPyVFhypL4Sg+ig1C8Qc9EpuZwLHwR7NJ
LjZGeCtR7s27KFGYVCdlcC81ahb7AiALHlDlpudOBY45h/AW0QjI9xbf+HtTCDkUdX0N3ggZ59Jx
pm7LPimx/jtXaaY/hXnm+Bj4JrtIc4bHMRD2xsV/4TmyI/UShHiL3T+Cb5x4yfji7ZC9IQw2rtd7
REawbAeRnQutH/duo0bnMlGbXTWV02eLjubKeAtg3MuRZ3+BWzgGUIEbVbhxmIO5yvvs3NujwalK
B3Arcyv8wcNJjX9G1maGYxBu5qzTN+WIOg9fwprl4k3mxrKD7uGxpCgsa1PX8w6q2usBH2dnZ3TG
zyPQtn2IU9vZzLpv/Mnw3VC8bGNPTbyxWxyB3vteMbx0fCTgM2UzeXHA2lmEU1DN2dnssoBCUeM+
NXYVnwFOrJkB3sSVBB6g/4i4aKbw38VQVQ81vx+9/KyIiEsFpsbXvsRzQnGR/UP6baN3cbomc3xT
NwKRBz6dPjJ4Gm6NG3CepgIo1rzmPJaOu1ET5BwbOO6Qo6ISOFWBWEsO31DtvGzXG0Z3QAbH/QhF
3Pru9OZqW3Z5rRCFSAcp8jw8azQylOvtHj0lL1BbHI+KicawLwBpHDPa6hvOW4UOyZw/xazDaap6
8weNfnGI2kA5vu9bowgqK5QQx2iooRe0OHNunVjlUMJN6wxvfNKwHfAtp4wu6H6Ml9ERa4Xx5c5T
TCKbBMIhoVswdBdBAxbKBF6FpZ09s7C2JsyBraHXBGG6qjznqBigMlzYh/uTlMfp1QVOzCDVJeGN
EIlxhy8lBCz0dbsAAvdDVAmFgN2JnpVW7ZGm78xN2fbWcSwxB1EIPVe+qcV0X0Ymg6JeJ+vyaDIt
9ngMKQxNEPO01FLPZei5B7wJkSx1svZrYdWIwPPMrQy6CPAZlI2EnU3pTl6h/0PZlzXHjaPZ/pWJ
emcP9+XGdEdckLkqU7ss2y8M2ZYJgARAAiRB8tffQ1fPTCntsG49VEU4JCWSxPYtZ7ksVHBohlAU
XMTZACtU1KNXbrnVf7MxuY6CDYUmLPLQlVl3sXIik5g+k4s4Q5Vk2FO3D0jVT/Ssjbvktbc4h99P
4sX992M81CggDo3sGmHJRTgtgPaxVTSLc5MmvIjx7vZ66uE9vvjv9Xh/AMPfLhgsUGCH0WbGvYAo
4+20DdQYA9tdeQbLHaLLBhC1u0Y3MSy7TAjmbw0cV8+bHQz1QBJrjTjAgcB98MBtPAMPa4BPCKFq
HKCCU7Vp/GFQ0DdMwEoPilLM3ub3b+by/lpfDXCjPuYjQ58f5Ki3XxcQ88UBs12c0T8JkpxpcHU9
47BdbftHZATBLZ60e2xDnZ0hfRYQGFB778SNv5geICNxa6Avg+gsvDjNpGp5z2kqzqpCqw+N8TJJ
iLBQki3dRb6XXK775qcJWh1ZcJyjnXfp+zf3eNxkxmhRtcxXdTSfYYyVfZeD0x0H+P4BtIbItOXZ
c58lpZtXEQokEOuVhYB08Pb37/8iXvnz9a9nOJqLCCEuRWU5C0MHfhTiTGs1p5Bocq5DplFFCMKr
PlPh8++Hu0yGfowHEWlgr9CdXyueb6e7tx665Y4rzwBESVQnuAfB/CrOkzJ0T8xBsNIDH/e5S034
ZBQPNqoJ5LNE4PTOwvvVg+PigPUP8I6roMbbLwJPR6/2mZVnmcqPsZEKaldLfGQ+cHc2Sd9ZYb9c
5n8d7uLEsQOc8qJYyDNDI3krJ1994u28bEZsz1yF9NUMswNeK4RS0rLpId9VvacI8OsnRuFthSyt
rhdvn1hGNZCGdsTBoNv5Kqiy8gHt0XrjtL1ToKudiXdi058vEKgAoH0AsBTQnFi1bwcMjF2bT6k8
zw2EaZnbsWJaixYjxK/2bgLx+hjyaMXvV9jP9yUGRXkEXRmwRDD620F1zNsBxTB51qxrbzSF01rJ
4mFn5/4W6uhsEwLtsof//HvqO78cGCiMFdWJJ74sTTWIUDyAuuSZN82COnTsH6BsNwKMEbe7qBtr
UvLeIRAyfw+f8Mv3DEhyAlVItE0usytd12iEzJU6UzYsD9xpxUn3VOWJFnAvDSt9x9r4PW3xXw0K
JQ8oEiA+Wf0I3r7ncvI4hFs6eRZN5m3hpTJ8c2mG1rBt2Ocpi8oTLIztO/foL48PHJzIr0BQWR2Y
3o46gUcJBVclz+0STXWO+3PemI6be+NF32HfGl+nxnnuQNc/e4u3fPA80xcQOnivn3JBlEIkiGvr
r1/kIjgCPCGt5xlFf19DpB7O7s5DN0SQFGgtuwVou+7zqnOXFxE20RYQJLpLWDZjSpQ6lKVqt2j7
0hMm7r2Syy/mBdhpMDGw73CfXjIM2hgt1iEW9Cxg95LHQzoXSaSDjacDAcVFb95CPSZ85zD9ae0j
4liV8wHkWEW8Lnd66bSVqOFlczYjrWC9BSg5cQfl9gT3u7h2tGe3Y1Rl2ybJ1P3vN/xPD4yxAQRa
66LIhqGP9HZJIKyoDJJLemZJIh5SV4EeBpn0QyPtRwawwvVSN++c5hdDrqAEcNxRGQYsCMfaJQqp
nUwd2KaTNy18u9hOl6C+NQRgWxWpHO3DpL91y35otpnfz/Hd75/34hjH4GvtdxU4QQq6knrfPi9f
qED9KBluVLeoKyR3HxDS8KKbjEcgrTK9E5BfDodwaBUeWVEgK/ft8lgb2jGOVBj19/hvp4eZfrJR
3Rcd3Mv2QDMGt79/uov4H6hsVIdwlq11opWYfXGsGCjET7xqw/tWtqowUKC6qzqePf5+lJ8f6s0o
lxAnAAdAUQpYeG+ChW+ycRoPCu3vm94FIH9CzfmdS+lywfz5VGCoIFFdtW3Xp/5LLy8KtRBRbML7
rpFNTZJofHSQ9W3nNKn2qmuyKwRL7yU5F1Htn68SckcoFwCd9xM3Zq4jdJ37KbxnnguPBwaOf9wD
NR1wlrzzfJfhzY+x0L1GLR8gLtD6LjahVkkos8CG9y689/LJlzwXHKoRMUT1ELbP04aHMaSWhrQG
ND2xu1pZ5+H3k3p5Ofz5JcDCXptv2KGXppxwI2AyXmK85bEdcunFXQ4PMejfB2ouoKRcbWOu+baB
lsijgpRu7lNX33Xgkua//ya/ePM/DCFwGnkovV5aQtUmXY0JeHRP40puoqFjR9+A/b4o9Z4wzC9W
Fho0a5qHlA/l3fXnf1lZQMC33gLV1/th5tVBwqX8uy8qXkgLpn8Zzlkegyb7t88EUBlR2F9zGECZ
LktgcdV0AKLZ6N737DUFz54EmQNQSjPWQGklU/ce+frifllnFnVFeFGC6b4S7S9OBXi/Bbz2h/ge
LnTAlWa8P2TTAMVt1YfnpYRuRK0UYAYT1AV+P5UXahrpOjTgy+v+Qbq22t+8fcGl7TU0073ovp3B
9W3iDsrxIdTcS8ixb+fStYWqK7aJElgeoWs+bC0VY57A3BcK1azZ+Ivvg2QEGyh0EyDRI1t3byr9
HqT97TrAiselj6okkIFg9ax6X2+/psdrSnFLxt9QEnezK5RDG/+qZK7usqIMAsCAR9nz8YMYVBX9
PdeAH4Nj2JU4jKgbgO+LK4naAPVXWFR+m9qEbWvYQRzxTmlRA8f+Tva8zvT/Js9/DgVgKhQd4FS4
AunfPmfI57lJgyn91rMwy5kLKL31mxlGuMq7Hbgj9mj3eS1J4UxGOBxV/9bti3rpD1QsCIC4CWGt
erm1o8abBhTA+auaApXubRC34dc29UtoP3TUsyVxoLKwvLcK11X218fGYYZ4E3vuBxQLYL23j+2z
Ts592PmvixEOqGsZjesN9LDi7pA0uh0NevyROzwEICOmtwCHuvx6NoIaEvolgPDQ4ig3fYkE+/D7
/fH2JsU3AmcPjdu1Gh7/cDR6+8W0TbKxcbj7yg06OiQE6GbTm5SFRWRE99FlCNj/1umKIjdEAEAt
RZa1orF/kgJIHYgIjklEv4PuCkG0ebJP8PibiCcE/fb7p7vcVT+GWkMFBJbrDXrx2mk/YMN1M/sO
pT8WnHiGVVaA/ZQ2j57Pk1vYRMLYD3stid6Z8Z9GXsPKlfoJ0B2QUZdeRkBk9kO5+ByGlHAmyQGK
TQ9tl8QiH1uQyDQULorY1737d18usmZoBgL8AFfFlUT+dj7HEs5UIqPwQ3US9OSdqo/ytmoqUEFV
tfv92317qmMiofmz3pCowKA5iPz17VgODjI8ZqcrwqO43CspAAJolCVz67EbuyThjQ75SAz0A9+J
4N/e0Bga6FvcJOvKXYVDLvv/ehlREEONChboYTpfV9lcbgSSmBu/Q6/w94/501grch+GwYhKVrbj
JZDLMGcAFkSWeMyh5J+XeCqdXK6oEbGYzLxzN/88WozGFHbIShj2sT/evtTa4yitL7WlaOaie0Pi
uBbE8CbLiMXF9c5oP00hUiG0BgCFw/kEusB6PPwl/HCXsFoqv4kpcavQtRgNyqUExo9liAZJE9Ur
zheEhSya1TmYw/Tj79/t5XWwZkMI+NY+1MqovWzJQHJcNMEYlJT0Cm2Y6yQQgdwBnT4mWzVlsBjT
quLzxnN1+o2mcBwgo8ah9s5uvTwFkXCDKAHgF3qQaAxdLicKl7ElyWxCyZAEbDf4TX/VK9C54i6R
cEZa3hOV+Ol4wPIFFhubB+cgqucXNy48ThKdihEMhing4tMs2nvYCgdPSrp+vqDgdZQazra/f9k/
TTYGBSoWZZe1vIZ279vJ9sehmlDSwqDS9uZ+FHTaVAEfNmHTlAcUkIe7Kg5sESEO2v9+6B/L9i8X
4CqXgPrWGk6DBopC/cWyHkuGO0gFLiUhQnrz4HbWTIWexCxz/Dt8DGI6qf3UTP6nuBfsLhD+IF/i
xhtPBqqQlkSqnp8iVzKPTImY2xPjMvwIoH509hIz3eqBglLOqsg6OwOO6fQZ56A99S4IyXnfg1B2
m0CqYvjzwP3Pr9P/qV7V7Z/PYP71X/j3VwUXa1bR/uKf/zqzr1oZ9b3/r/XP/ufX3v7Rv27aV/nQ
69fX/vzSXv7mmz/E5/97/OKlf3nzj43sWT/fDa9QeUBNuel/DIJvuv7m/+8P/+P1x6c8zu3rP//4
qgbZr59WMSX/+PePDt/++Qeujv/866f/+0fXLwJ/9X+/V/RFwrvh5fJvXl9M/88/kvAfaLAiol09
IFfRa0y4fV1/Erv/gK4YkoCVkYUkZC13SoWCJkZM/7HWtdH9WvH/CY5Go4b1B372D2xP3OPo7wDb
t/7ov7/Zmxn63xn7DzmIW8Vkb/75B0K+txseeQ+6zSvRANZnAJr8pG8+tJULJXmn3HjS8hOsal5n
WgUFSmugytI4byJ77NBTOiJUQXlwpJ/qkLvbdIxy1599VOO0Oqt4gpK/gd/NFh7Gw0CGCvS9XJXr
OT2kOrsdIig5bgAHSxixfWWb25pHZtx0NIw6F5/SoYCvCZ/gwvs1MmiSfYsiqGEs04AyaJv5qnpG
b0t8HPtkPPdh8iUZPLQDpXBdAjRBI0lKhRU51Ls21RBnhy4GVz3sy7pwnSq9oyFc+jyiJle2Z4se
cGmIVRpAtR5g2lOWsnTZs1DkA7KbAsqUw7FNUfQ2QKYegc4f8qizU9477DZZJreISnhyuKy7Fji4
idMFV7QcPs/wFoACZehDKmZi+ggd2JOJJGvIUnlJ0UwKCa2v410sl5p4QJFRE1x5dOC7pnY7sx27
XkYkc8tB5U4mwQAcy0h9MIuBBJlfGOMpnBKr1eYYQpbMXQJx8mKA7DpIwWy0yIDXrJr4RoCZQ1zh
fR+c+cyFsQ9VJ65R9TLVdSssNGFRKNMftA5JBHHOs8FHDgQ1h9o7ABmOcWeXwu0KnSUcVA0Vr2Ye
wygHJK21W+3D14RMtKd+IWLorOfURB8crVOT26paKJSS7ZJPEBGFGzgs4NUAO50P8+zRhyEL+it0
Mz50zEKgMR5CsfVal28HN2yvIry2W5e3h6FbCkDJbpUc+s3sdX7R4OYskChsvdG8gJcKsTLPuLsI
VxK8PWqzpQ30xoHQ6TlpvIysxOUbkBKGaFP7yqIbiiUzHm0f0dsqrahLHBQ/7aGlzfwEk1ZQwmfW
Xpso2Zc9B0zALnSbVFWIttaCvs+GargJwVgUOfMAFSnCeWrPZdkcdF/3htBQ2fauEXShx5YCgF6A
cWP1NmpsoosIJAKdh45LIGaNZAb6OKQDQC3KfZOwnXGqwzDZ8nPmj1XOqBnzEVS4GOpV0wbbmudT
6C4PQEoLTZzJutCgGR69ckkAvRsrVOISXyFrjRnQNCmgmBA3uQErigylxL3Sxld2qYaib6FTIcOp
I5rNn9kovkvc8q2njlULz82FozObfYnrYNrWbdITkLxPicfKD5AcKQnaEu3WbSuLO0jCiAX7iMEb
gMPBt9+pcXLEKwQSIdhv4FoOAi9vJ8iq1cc4knJLaykfQqisMQIr8eEMZcxsIRRHT31UYzfdAmzI
IczMx3QmAZfjkrNKDWRCOFZMCzdHx3fFPXjfyUM1uqfYb31JytaZj4MegYCz/EoF0nREdVmjYOAS
Q8OYxSPotVZB0XoGkKjZonJldilMA8D9SVza7Ca4zb24nQOHT/SkjMgXM8E3KGRTdBz8ob5zwZgE
LN3o9lwpxXxE8bO89YduUKSdWursehS1voyVB/mnRNtJkCZRSYTcds7DKky3SOar7wtf3ZX13Bdw
tkAFzdbxnTNXNCCd03zPYHr+scmgwLAbGR3JQAdPkkYLNyFUjvNGT43e6y6WG8c68U1Z1wAKIdc+
1Q21x8QZzc41frATrNIF91ILWmPHJJqiM2zdlkZl7r7WqSbdWD0hDmuqDfqWvSXh1PBd35bRRELd
BasLVpPhsOv1RHzIP+AVQ5Gisfalb1o/Dwz4U3iVWFioCSk1ajIvkxqvnFYPYMTVnpTExpVeoGHj
LUc1JOKaJ2H7kSfGgoqYmV09UF3Yiuk9OLmPQWoGWkzRI9LhtflgKkTZ5aSfwEW/aVpQg50x3cOQ
L5WEgkYLNuJHnKj6aFgynrLI5qE71mZfze0ZBvaR25EGpaXVj8udoPWj+6pMC9FBEFhPkC8jJvKL
Po6GE10SfeU49ibKaKfhb9qsjkahz1guAPCO9y1j8V3tiPYYGCY/gSpDn5YBPBfS+f6nIOvuIDDU
EAnnLyJ0+4R1Dd3GMbkDBKoitRfegbw/w8aWducyi175XH/zE7Qd8gQ5YwEXF/cazoFxDKFkOeFo
AOyuzX0BrlFuu0CCuIyidyjSI5NNUugqnM6d24pHKXzA18NUbALH7U7QQZ2xcFGSJ0upEbzzwV9e
4EZQjBD4VsYbCogQc9JriUuWCXO0KoOaKevmTez5AoiBcSxarYMud2C6MJIW5jJwzFjCjci4JqWx
J+UH8AVu7yE0tvRba2CKGGN/leVzJ5GGA/AOuUwi42wLatSugQBf3vkOBCIYqyEGxLzh8+KN8rGH
UNeB9b68gVWFcnIO+PJMwMPTMMQC6m/JYy0fy4RxTCRdcE5mELdVd463TAQyunWQl1Vn+JHi4nqZ
exiVgToYUL2Di+n84HPmCcI4OAbE94evY4Ktug3RSZV5CnLOh2VI2TGQ2ElzxBFbjF7QHfueXaN5
hKtkMaUliWlATc/c08QqaBpZeprSxMlIRMHT4zySDomBvPpUo3rjQSYVDfOtyUpxG89DEG7Kxm3O
fS3i/sr1zDQRM7WnDESKT0lVa/80Gf/a0zW/NY3a8dXIkjfyq+RuwcYxaPKS1l2d+7LrHxdWuxNB
EemEYpGASAyCwnoTTPNCYsGrHfwYOGryQfYYDNMU5WkloBDrN4BI43KUAHiyU0eDe1b6AK5jmdBu
gzp3dktdTM6WQU8tI2Vjmy+V19cDQcOY+wTsXt3nsDYp2zxtSwo55UzgOWo/1HDZQN+03fVTPAwA
ubhhn8PwTFaPVT8nr40c70ru9uD2B30yH8IWsVSBGex9skBKVX0I26St4NdtlN5mIk1egF5xz+2A
ZIaECEPLawqihQY3k7OBtE2fTfDaXH3RrJ+VYPNr5izoykIbYjvp2HS7ETq137mXQDLL0c4HBo/Z
YsZS2jvG9bdArKGo5vRyDLYmUvHN6GPTpkENG0JenWal0qPhACQxNT5rSvW29XyoV+EcpUPuZV1Z
ZEyGZMJKK2rIXcHtE+Y4ThjzAVOl2ucJhqRVPsfu5BVond0arzxJqHpuW/Alrkrhj1unTB1ayHSo
px2o045bVFS4AKoL2udwJJghhzZFVUM6vSwH+P+wo+XUd9Dp7vb94NstMj5NPNa8NiyMCa8D/xpV
8eRczqMF7H2u4KTjgB4JypscvwB1oDfB0pizKzqIH8Sm4EnL7+gkIoONgF4/MtSrqPb8HWYZYXog
wvMcQMcnG5wHPbmsKoBvMUcGnuqGc/3kVzEMyJeafl3ovHdrIWHIbMyHxMoJZCGeBl/A67P7AYik
75jYdl81PN7BYvsOScaUESaZTBF1l899m0wbaM9nn7sOqsJbOhkGSo5N7RNO7nQ49rSEoFik7UYJ
mz5R3MwNGd3WwCCgruyX0YHpVFA24rNd7AiKSQCk0dhEsGhqA+eQqaB5oUFd5707a0p847VfFyU9
2CYAXxEFiFs2knfH2hlCRSCkCUG2ZYrm5jQECU5KwDfjpcgsbz4u0wguYZCM83FcOCTjpB2W7JA6
LexnSseDuuwysB49saF+9OJlzMC8B1pil0KlU+YWvmeCwHg0rs6pv0TRmUbhUG1UDbr1XnP01cYs
mGw+yy6U16GuuinnM44rQmOlSAmiYV/g98bgAZAgHBqJJ+QrKjGRh2A7s4FP0CLpFrSuen/egYbZ
5r3ooJcO1siYO6XlhZ9O8Rc+ivG2Ab4m3FKLEM9uKmwxOZMKjY7lIRvhw/pZNwkC6rDTBxwEVkiS
de3wssAO0dsPEPypT2ZhigyCO7k7OHBd0lHd3TWwC/lWJ9RnBMZNq2hdGUaPfRgxRJJDErWbtmtw
787TfBZdGJpHXCOra7lb6XLjqOYB05qoYy1Hf9lMYmkmTQYoVkybUvfmW0dht7m1tr3JbLtLAipA
/p3NxzjyVJM7hqbPkT/iYOcaspS4Joy+aRNVX5XQz/0iYBcGaiv8jj6NYSP7DYXpX7StoQXSb4Wh
dS60vkXvF5s4oNkLa5AP5YiA70AkBK5vjvt+YyqcKMU4AP1BAllP0NKISh+BZuaM0UbAkogCcNky
Z+vi7qLEczH1O9fW0ObEpQo/qr7maJJDxSzOQWyIk21nObewhMjivHJsHW57pInx52k0XbipYV0K
D6G2Dz+U0IcZSdfMpl7l48VMYAsX3QkUqrothWzvcGIU9MZ47KuYUM3WjSqE+K5hHN9sVca9JwQw
WucmHNcoqar3chzldSkq9WWak7QjnsPc5xhem0isRiqzkxvW6rbO2qjZwR5QIogLFMA+bjBuS+DV
+TlCapYdADj1cO+bNnY/ZllDwbb1WufcsCrej2osr7XrsAokOKaeZEVnqMNX/XjXlF7/RaMKmbdL
UH43shu3tTfHJMmoK7FaJsSxaAgFN41rQSmavE5V+H/SQtiUVvzanYLO3kc2bPLKi5aAAEjljkUJ
rA4aN6yU/DxAd7JDSJoghuyoAd2+HFKkQ8HozSEE1cq02kRlH5bbASqtz/AG1ffZUg4xDFMs2wcj
zoCPKivd8gjyoDUI5AHpLKhvQp3zyD8nzhLew6jy2FRuvfNaBDUk7ib/dsxaUFnnch7MjkYICgi6
ffV0lhmK53BV6V1AgyV75ks/iWM2Mqc+GFg0I+al81LUzVJVJ6jNIOuxegpQibaQdJ6LRTP6kDag
4BRTB9fomyBksyKdZ2N7cEY3gb2Er9r+TBdkZbem4hkvnIz7GoSlgH+tJOQZtzUFgR1hLm4yY9v+
UxaWtUP6wYmvJp76QDhUiGp0w527mTYGlxRaVbgI5/t4FSsaUpcVZRigLQnU7TXE3uIDSi/mVjf1
KiYDBGrjxPJjAqPQEyKQ9JA5VfAARRr6uammcAXGph4JkJXjKl3dLrHgxq4iML1brZb8yRY1BCVP
Y+u5iHKE2sS+NEdIVi83LMQ80Ild9xQd68yBJ1WJ46CYZDlTVM152O99D2Y5D03bhN8pqJHoqXcj
/Aky7tQwYekSisrUOHpIsmSmCxlXsbxNe7Zkdd6oGERh0ieTzL44AdqPNc7Vrv48WtGedId9d5O0
TiT2ljnApxFXDvuwTDduYMsCZasH3qoHSOQ98yz65gyl+2ybBHvS6x4nBfNZ+BDdyggf5TZ31q32
IkXrJi35fDMg3HtoEWmjYRWdy1bsozR14OFTfehrXHvgx3aj+IKYFfYR3V1m2nvte6/C4yd/cJO8
5mKjzPTiU4cBJNIfqnK5R+MgAy+zeelWFzQgIJ4dcNjIGKlbnSoAtMWnSIcPzHVuLFxqT6oqKWpo
AYIZqm7EZFbg6ZXNsMi0t7xESn0CJc0t0oRFW9G2cD+YvJ5QEX3t4tr/1sCiHAddhjaGrl4mv96A
9nlyshY1mQyFkyaZ8mioGNT7TYcqEbgeEACHhwhyaOIZUJ5A/tmLlj26UENF4QVBJ1b7q0VzgHij
f0+5+qANEqLILGSO2wHpOLyyK1YbOG23SHP2LndVxLCaGhs9ZbJduo1s5wFfIYl1WD3VSwDow6JP
uJ+vy1njjgvmnmTLdANRUWhjxfeo4pyVJw9WxrAIRqGjiXBueUgp0P4pyqXet51rDtYZwSXw+TZx
pyvHyOsAIXxZ85gs8QgtvAX24g092dgRZ9lyF4GBunHHBmFJvFqmBMu21myAdx3LDj6f8E2m9gbx
loHP9EhoJO1GDGm8cfv+KZuTW+1lCli96qSQSLk4n9ABgPXNU9dH39G8Ck442NKjHZHlokoDcea6
W669eLpGqOUTlST7VHsonKHbyuPytZJhBK3y5QVd6k8edDU2tqkPijnsZFR1O04KrFr/euzn8D5o
0HpwI0BwWnCzjhKr+WAgqrKHY8IIxT+UpJIhDQjSnvbKh8/fARCHjxl1tm2LL4jbnyBuPcLZyebl
AtV9r0t2U9Ncay+aDjHl9wpslgI5ZInF17GTciITbIJ1ziEvC1bY+AUmnyHxYaoCG2S8TdUsbQEt
+5L4zdQfgNy68Rz+sIgGdaOxnW+yepy/mDA9QMf5A0hdn5kajgL0w11QzzcoJnQEIsj3HoJ3d4Fs
9zxythOwgghaL9pz9KxO1AvhgSQi6LeYZcA6G5ebaPLbvU3aHVNiJLiGsJxweueNL8wDhmkhCYjt
sebT+0R7L12D4BcUNEvqtk2IdIS7j40HN0Ttn6Vvh5sUJTQytPWjjsV9xMtPQwrhjww3OKIN1AXc
8rVBFabO3HMsEJiWjPV4rwzX0JDdmVTLo6KhRDTSwPEMQpuD2djVrBu0k+hjNbvTFgWQm56mn4Oy
u1Je9BnuD5BiBsd1jYuGvMkqS1IZfDIOgEkVW67TBNz12TOnKq77zxkda/DX2aFrwqPbdymBUVmf
3cAB0SKN5LFfblgXUmdvYA8d7VHYR2VURsCNfQ2k3zXfdObZ3ULr7MSA9HowSrmka6l/p2kaPMYL
X06jrHxoUbvPMBipNzRqAEKFcE9RzQ6nuTWz3VtIGDzDhtolqIolm4TpZDsAnHpvSrocg7YU2J6T
s0UPOyKjcssvg0A9wxiOQFKanPIWN804dQ+89MRWQxsB2Dp6lVhbHyrodm4TziXpW3ZfcnZUtXpM
xXIHPf7HCmE+6YYuuRphUAsPNbCuEZD6IVQC+/gsV6VAF9uqoIyNJILBAmB61OKKSx69uu9ylJkk
kdB0vOoQpOxTAatTl15h48akzrBngT561u7CD7VhYi/6akHmwpdibBOx8RjEYkV/TgIUJ0TNbgbu
Ps1dvHdN2xYhqmdXYIh3rw46fvtqmBZ0koUtUh2emDQR3MSng8yGg02moxGifKjaYT5VEIjWRVIH
hypGAlkGtfkIdU133y38GnCyPaeiPgeN7Tfow9YnNvbxJ2ilfQ3TJSJQLYe+Qdo/LVC6fkTvxy1o
19Zbm+rjxCeovVDzqBMhc6r9I3wrSctgzpIGQj77LJnINKgvlVN9aY0sLJzetyKa+iJr7Pcam0TV
6KkRp1Fiy0KctAuSRmSTAcobyEjxqbU/YisNpto2VaiJtQm8F1z9jUOxPwFPotHeLsI5cmBh8w0J
Di54Bwa+nYBCP/04pWUeefNTJTok0NXwFIdt/Ak4gGCLtYcvn5pK5tlYnwFM/bJATOmbjZYdnZLP
JZPPA14oZIrwnbvO301zewjr+DDV5Xksl1ffHWkuOivSAsa2sAn1p6E6oAMmcjNk6B2hSh5Cda5W
226C92mkpKoKtNPK44Bj6kPgDh95H/WbtEs/JCX/hOzke7AMN/Xq0tH5/TXiwjkfgwgFnSHIIUlR
FpKiYIPPfEjjHgkPDOPPWi8vYYgDaOBdctsl9RbOVOcxSHtUE7zQf2k4PE6BAgymclulPdwrVAcn
NdQxmSRiSEwRaqS3bIp7HCy1ArtG9MmNpT1mM0W2AMm36AQ0a7qBC8AOBZhkU9FMfWxSFZ8zzPK3
yC3Ni+dEH93FWJNBwGBOsasbbm5gKO846DBGJSvQzMuuEXHJYA95kBK6tSH64pvW4hXkZV3qDxNY
lXeU8y2MT+1xrGQbkSVNlieIL8+cWJiM90iKnZgN+dS0kF13gmZUNyOKChXecbSIMiWhUj2/H5du
ijaDpwe+RSZl6b1w/KjJox79mTka06P+f+ydR3Pk1ppt/0vPcQPuwEyRiTT0nsWaIMhiFbw/ODC/
/i3Uvd1PTFWQoR73QBGSQiokzHHft/beTB2/cmr2l/owZj9NR8ZDgPArnR5FXiidGcGtDl5r9Wd5
t4xkFBnjJPJL7s5NrhP8VMQZbkf6rqS0Bf+US2tP0QyetciJjY1TscGm+Ptclpc5hpgljk0spKiQ
/cacSZnQCwCUemdWubcbMUuzApSPzZXmicsyqrQfKd/ajQGuCs7cbztzVjt/jKg0kwaMZ/cZPeFo
Z8TaO9PNVbVYYeFKse29GI110k5bVSebKooymwKCn4eZkua7MMdky9Cxt1Pd1t/w0GERGMbrNsrQ
Z9cxFoYL+tnGKhv233xhuOGaKBcEPZJOaJSXfiWOvmjZBVJ2KFQOm1Y9sqew4l2eRYWbB41aAGqC
qrdyxeA29Y1w82U3UBWNd42tom/NkudvZLnZCvxRTAYtkNoJB6fYeHb0b+Ll/7CF/4Ia+ARbWH52
b69p9pFa4H/5N7UgdKiFVQkDH4o0AzTyv6kF2/4Xlo8CRhsui+SRVbn0H2rBNv6FIgDFM7Jysiww
vvwfbgGgAaUyO6vVSwIbHs/+J9zCysj8f4ZmdYbXV9klWaK4PuIke8IILwlesfOQ6KG71OlBayPt
hTpe+UWi3gkx/fsyq5IUC1mLCHiW+I+YUOUrw1jo7YU55nbHmSZW6FScDgHRx+fZst9Hc8RgpTOZ
o/pqvnHQexym3MhfnamQl5QC4ddllVIIETljrpCKjmr0FUn8kWb6/TOB5vkdyOrBD0/dA1IiPnoz
r8xQWHa/n4jn64Ny8ePzQU4/46SILlOP9o6ENfkCmvsthzp5Eav5CxGnAJ4CmvnkCWXGmM5ebobs
64q7sejls0SuFaYWvcBlcFlWaxm9llHM+S/RJYmhSf9sDxypSqcLjULNX6Bdf/g0BAgmnxo/CvOU
E9AVcSrJnGDu4dyZmElNmp6j1SrLH38ZLP8haf5KzvzpMnBjv3MIaW6dYsxtb8jS7uUU1knZUQOj
Ai8Ezf7/xVUYL+iVoBPJc/34eGunoSbstVOYFou/KVAM7jx2tJ9f5COB9/vzcXDsRnvGJwSVfULg
RW0+en6ezthrR9YlJrMzkX9VfWciOSNXOCLfFT+f8POLfsQduSgzCNTRalkPOQuh+/HOTKuPKqki
kwPn+L3J6/Rm8Uz6ln4VfzfrCgf7OS93fWk17L9q8fT51f/29tarM4Pgcce2CHHWx6svC+sU2bhm
6GA5LPzavXEiNdx9fhGmQ/6YD6MDpHulc0ENV7T0NLk8btgOYN6YhW2tzdtRJONl5sR4SC1WQfGC
rfdL5M8cq2jmXnajFe8Xs7SZY5ZiWwz9T9+c5PdGn2ljtDoN4mDVqnyPB86mRSTG8yQfizO6mRlK
hVwRDMMduWySgVS8mVAwAzFDEC2D8xK1aoStyHXYh7IX7OYylYZKOJRk6OkpKp5Eaj0O3ZyGnbTM
874Txe1aYd1kSee85Hm97LPMd1HiFNkvt7W1B2rA804No9rOvOZ5kzMph1nrKKxy3Oqy6DJnY+HI
uBNkvXFKLn7Somp+YtDIcWJil0vDaA5HPapDCOboqpzqnmLblLnn+lj4Z1YL8xhIZS3vC+Y7Z/hI
NmcJ3YzHnvFPgUPDzxqk20mDmCdVBl7TGC+Dk43QgdWzctFF1ZxU+G8AiC+yMq3xKZPAaWha6MfN
FJCamASLuO+brUeLY+cXs3rG73hem9n+VlsK+0rnFEAlulfLa2zMGpBE368O7Xhabho7XTA0GOo7
nMjUt94qENa0aROA1AuxTZ3p4DlDHJQ1WrlibtojxzlqApI0e9fW8n1XC7wSMGzLNk46fUvqToWO
1dnEek/xoWESD1iljWOn1diQZg6utaOnjoM9NAjPpEcVefaDhA5pqBy9poIWdXsgdbJSLH9bO5q8
IZvNpxgknVDqtTrUdq5vTQieSEX386DdxYOcj62uU4lyZ4639W5J++piIDXPVpy6I72kCBs19qHT
lEk1Mh8u0OKlmwQpOE0KcZBzjlI1gyHU2rr/7g7yYDmRscG0I+yaKCgrUAso780wps8Fp80+18+H
1ORkTukwtsUNxbu7zMmWcInThuZd7N84UMHHWrPNY1UX50mdXxlVJkLQZXXAjOI7Vt51Vv+QVnHR
a8NTFXOciWd5FunVN9FY6ujFPLzCIQrCKIXamnTKAiCmeSPAkFPgDEx24k4MYdqt7gVTD2dFNVIs
TVDLKQtq27yvUTUctC7TD/7gx9vcRhXlJFoQzfLWm0UU2HgKk41qXetedpUuo7ntdLsMkXllQZPT
FcaIPeuv7IiGcm/4R/Qk1naozOWu1ybzmLQquom6/I1YBcz75kFdmkmiwiqPJ1LeBy1Y+ZKtqtww
Lcv5kppWEdAJZMfc9OrQ19b53I6H1p5eel2vyW2ovmHaHIM5iutsqW41+haPPm3AG5PExxcFVXfk
WHFN38u/qUoxE8nSVoS+dIS2dOpd4KI2Wy4/WzQ3Tjztqzx9j4YlCohq7LacLvut0kS3oVH1WJv2
RS2m4jzKeWi+8V2ljcIWYH7leDNvtcrjzNwcjN5QVMlgjjyIE1PeS/A1zmD4ISpyQLeabZc/YjHv
qZOcx22jU+aqvxmQMM8aTUXNo0vD6WzZ4h10wJxzueon7YeWWNGmqHycwazMmq9n9n9BM87Whq8q
C2adT0vi1LSbnP4tmimyl06yH/3kOyDBdV13z14KleNgAUT6Qs9YXefDWRxNQSPNR7uLXz48SOv6
+9yIoAcdLbSn+dZAkW20i9jVmllsFKEZDKfiZtJrb2NmlmBqgJlIfOby3t33nTwb2+wty8DU3ME6
E/Gw2EE5v6pWI4jApjXV8IrrZgA9iLsg7+eXwXevBs6eYTv66VbvRBTaVmW/Obgq8zuwBE/15LHq
s2+YGn0F5J/Y7rA0r6Jh13ZMHcoYIP9kT4c+YgIPj2l42qJ6MG08VYKUbOA5cEFjd3VrGw+NKI0L
Quwb0ELZhUPZDC28iopZuPzeO7YokY+EyhEIIzi+AtRQirLCPNWs9yz1pu3nSy2+1n9batfcYHbr
qz27wcbi44peYLhNEd1tQl/Tlhll7NhUO5PuMwNZRD4tWGsqyIxMRNdeASeDkRAf6AxH31E4gDe0
gimz1WYb7SYpkzsPVMFmrneWeVOUdf02UrR5jchlEjujp0E5Kjk+DJh2/YptCiobQ9M09JBFi1C1
7Yf5+5z6yZuWLnq86QmeZ39YxVG5iwexBmbK8hWPQ20Ip8oRPyryeG9SMrTjYCw1Y9ourlf+cgst
fx0oSaHtqT3JhbOlabe6ntUUKGIXK1uVTuUbQ8a8lpre3egipsVkYl0gdjNtoJu6HmqM1RGeUwzS
hwxpGTGDZ2mvRoHnREL/xvOwy9zSqcqvwMu8OxrOC5Ecvama44Qa7TXRRuoJZAksr+NQTDHrp0iX
20S3oiHUW8q12xodvLf17bF1aXGMoEMxu8o+6MvVnxKf4vpHVLotxpBKM7Xt2FVMxnYky2vPzrCx
pMAnHpHZFbCtpsxvOOVbLI5C9TxMzZu8IC5M/0LLkx4dkDnBBuDVa1BJi3QiNlo5eoQ4+7q6s5za
LbfQgTa+gaYLYMwRkrZNqSdUhvEXKS9TMyM9WnM6gCJpWpM8s3R39MPOGp1pU+op5aWmqXDaGKss
f0bAZuLmOig/3+IzurpQmFgXBFFc0vhBUVvO576Ljd6uEzI6EMQGl5EXBk2tIol6Yl3siNJgNBjF
N6d1snc9nk0fg4OYadZxo/hduJVKgO3iFupPzTWmw5pIf6I6YonCEJHSYUMxK/CKomKvk+COv5Yw
dXhvfWxKdiGw4IHMIL8O/KW+U2EynfO0xB4yHEyWuytn0cr8whWdF01BaVe9cVZ4qqrSTaVPXYTb
XlbnW9VPMxnjsZkeM2Wq5cn3FAHgPgfsZ62nhAPthAgtBOK3zzKntbvtVBjWRJEea70NLSbbCmU5
DY9dpbOs1G403Y+KpNRtworWBK0YTYgRvoXbFsl6gadpXGKElSdSbhqRg/Ytc2+ETbeY8cbUY32C
InM6FiV0wAZ9GC9u+MLy7t6pU/ktMQzt1oEL/MYfGQ8bUsrzHwNnz9d2LuiEzq244bOnkai0VAyH
2XSneqvHmbqerbYyg2Ghcb0xho4UlIYkmZe4xdQNlsnv8kCNLk18Jv+UbpkEjuZlQPSlwzjxuvJ+
/NGngglaiwbYtt5KxiQshdEZfLNK3KWx2zl0wmGkg1QhEdyxDLkOJGacPWuQBBSf0w5js6Ve1IUH
v/yq9aqPthMOeOwzIeFnxlGvPWFpxINASzipsDBa5QU11BiF8bjGl9IQMr92DSwxp1gzIQQ5KVxU
udtYrMljVG/aUSZLUHp+LwPNiqPLztdn2lOjtAFw4t77PloVqTiMF+hp6ebquo7zsQswesnFvpcl
jXE7GlAxdLnlf1t0NyvOIZ2wI4eQs9mlLE5C1RIrYBM+Xp+ObK68V0H19hFLWhNk3yjwcMGkypI7
pgrxVM4Z2JcipSDf09xZmMQGWQamRIJAZXB23wvivcJJ68gbJjNcuxpnPXpe/MJ0zny+jjQEardH
NipA3GeTnQGTL1M8cPZJJyajme9wPFRG5xNltHS0LzBwma+n0expAs15dNu6kkg6HAgxiVMVY4aO
kruUm7krOh1qRFsWZPkpkRtTaZtB03AK3kqj1b2g91P73hIqTsKZdswNpLPtXSmr0od9jgL0iqKl
7W1wN0n1AM9WNCqJFcOfZBxckr3IfXarlsUBm3DPhvyLxJtgZIXbjtc+e7w30ywbwkKdpHvXZ7nc
GqWi/813pp5rJaxr247QzmIMFL8poezjLFDnBDB3eQa0NlIAmjMNh9IkbVO2Lo1rU+nt/PoJMN2N
GYdr9sXEqbGjFTXqGaKEZHxL6kYrwYc0W2zdxuy3vlPFEC3a5N9V9WJZm24YtDiwKPs2Qe8Y7dUA
OK9tHNHr2SZpTX5JzGM5FKDUzmaqhJKbrp27F21KFnPjyqxtObMUzeNspjIJlVEUKSI8Lo/DJhJs
NnODEHvMjqIfZjvZP3XTQUdrWZq6kV6t/fSFNhScWcFgt9Cb496rYxbMqrHEdx2aSYYt2MlzyYSf
B4neqjpElgIGLivLYes4lsNbm4yp2jmz11JvB3fG59P1lzHozDR/VFXDv15Gg11uMUfMV6OFW/me
RmH+WHDAoaXG6EqOnmjUtRt56V0uI8vYmKClYFeVTpepyQcDJNIY2ETEbFuWY26r4tWK+2kXj3rK
lx57LEIklkCOu2nySKeHzVPt5IUMmSvqgrFgGeURX2FUIDlOHw1Zgh4tmKWh6hVQEFrCdk7GBzPV
KOjjHlrfQbWtH9F67kIL/gCMOd5JZ7CmbeaV5c0o/ZG9BYsoSfcIllFAORzxtmlaFG+JIkpvU6O3
H7Zd3/VPOUKSayvjk910bg1T7VWJSoPUH1cLXpUUt2aXu32QT2tX3gcN4bwVR4ig8ymZ3xpFygr3
tuTPUknOXZMrWb01TdlIspUq2j0B2W3y4JQFWB62ci9aaThTEGeaOi/doRDno+61Vzk1lrtuqpAz
m2YExIxVxpBsisEuol2pYAs3cirqdoOmy7tnWQDOyj2slDYakeL+LnVGCf6rDX3g6m4UBYbZZK/T
NEKUVmg7vGcOcWm/jbxpWR77yDKro0j7+MwdjeiFjO2MyA8WnmmTsBDOIUVWOJ1M0O0dhkw6z543
2N7I26kIN/YyNQcElY9UTia363fSMKNvQtqsyCVt1Fss7nMvdNksDAHdE1lvzVYqvmM2bHtL+a0W
pvXcvgCcpv5uxibCv2zGftEAZbBOCWhSrVRU5JqXPT5dYovcakqZ3nu92Fn8iz0Jb7ZFIi49brDR
iDNMOiY/yRJkwRtLJOVBnSQ0bx32bgDMWgeN6vd28RPqPKPjnMO+BuRkQdjHtHeubaQ+QwCu2v1f
72XVpK6SUfNTzWjwWsXF6/vPPvmrzHT9f/7dffHNf9EmcTA/W1M9abH8T/fF8/6lr7ZSOGTrq1B8
lS7/p/tiOv9y6LSxAcNSi4rbenD7b9UoSlM8HzC5IbjKp2vzT5ova3H0L1XNtb+z1m2xaDHoDiEP
+XjUKmMTNkzz08OS1faOLWNGlx/DU2epin1sQbF+frg7qU/bGLKstsGExLlYlOG5/vF6lWXkPVvV
+DAzQjc2Ja4HWyXlcV5Udjl7iX5hotoOPr/oWln/602uF8UhGXcyAinxgzk5T5q9Nw6qtuODbIV2
0Rd5sjUqxwo0/vaL+zspha/3R8GKnhYF5LVtsbZ3/uI8QDLTvDSOCX0EVH3hL7a2ZZdt05HP8x1w
FESDdPv9779LPH18/PxOTy6Pz6Ph6eySiMVa3S1pzH24vKCoBd3mdYdcItwdi9LayXrRbkxWHuqB
NUIuTyb2Fcf29o1yUr///Pq/jW7+8qj5AZjPCcNeozfZYv+uov/l/vNRCZBboz1Ew/qS88l8RPOb
fs9BJbbwwizMUZfY543Zggy0wx6UUXDCnEwn3SjZG/euM0x7zxjGb9R/iviL4sLJ9/779+H4jzG9
KVZP+JNmY1oLBn2ht4fWS9gvQxNtezE5B69QUyjjSrv54oGc1DLWCxJpsTpSrq5UeHt8fCNaJ6Ew
JDmc1J8Rs9ls7Y2AO3OgTKPavkvqNrvL0OFQccfswzNlxK7bnS+mOs/lF42a3zGSf309GMTreLYx
4dBwJR725NcAgNTdWh04sJ7bVMy72K8DRFX9WYvR1RRYXZJB6lKyS4fm3UGIvu9HZwn7YrYzVIJe
ckcTSf9u12aXUt7vYjZJONY9xXJojh1UEtsvtjRqM0mDPdHoMeBq5peLsmq1Y5l4I1oszv+7SNXR
JeIH/fvnD/x3TsjpLXI2NXjL6zg8HYGNlAYCeogrAWpCInXV9tZWymZ6LDon39RuMz3VfgtzNg+G
f6UXEE4txRoSimi45pGQR6RZ/ZsyhHYD0V3cF2LQ8Q6dnRUpXLUNRvOCp2J0dPshe7eMQoK2SvN1
WDSq1FMlRx2xnLKe7L7X4QKrBea0VOjjY7+4//x2T5pf3vpC8b5ApOUwxWHycfJ5qTHK0SIVh2Wt
RKK/zjf9LL5KrzgdNVyFfE8dowvM1f5uf+jR8B4mptwDh/X4m8YBtIlkf1TdIn56q6Tt85s6ma/X
m2LzQ9QNExnmJadeki7tvGTpuJxV1vEl/cQzfti0QVijvpgOTpajf1+JadJirWVUnJpel1gCxkTt
FAc22/ElUPP0mDl6cb9obX82WGlxXxpJevf57Z1O0uvtrb1ZbBcx38UT9eM7g1Hw9UJWYGu2jN9k
NnpsIfOWkUgXzrBQVzjW0ww8/JJLsKuVxPnqhf7pCVN3ZV9CgZjW6frC/zJNa6PjZkrPmwMyGW2b
Cr3muxkqahSmKKN/lOPm/n7IfKEk1DHpINY9WZTM0skdk8T7w4yNSZBrLLqRW1TnPsXWh88f7Z/e
J7EP664Iew4Qq4/3VXlp27clQC/+TdGlYfbG5dBPI2rz1kMil1fniUV47OcX/dP7dE3wJ5dQAm7z
5KKth8JDjE5zSFtd7S07Su+SlpIUhyRwjWyZeYfpaE5FgHqNc1qBJnf7+U/4033j+SFw/6Dv79on
08DSE/0HFtcc7ESnbmg6znGUkR7WaX9bxhr0bGEWX61tf/qIVqssZlqchvAk+PiwV8ZGb3s+ojiz
/auIhqJBw6gtOYOS4/TFxmp9iCfTOnyG6eoso4BHpy6aDTtFD7ahPmDM5V+lZfeo+i9X6z9cBEsf
TDJdjy8IHurjHZW+1QEVJnw+8YQOAemTj2A9ppP9+ev6w5MzdcYfxkE4JfmnT66gBEE3Bdxoou76
lKdkI1DXoSyocqtqvvg21nd/8uRM5hT2li7Bxcbplqyrx5x4Ook+nzvel4mfmltfZ2VfHK885xis
3WBQglZn1JzXz+/zT88T/y0fE2Q8QMHPPz5PLWMqlFPVHYrc0badst+0bJzCzy/yh8WJhQIQCNMt
+o6nX4ayMgrOedwdGs0t7u2UC8h0dPc1h5kgKaT88fn1Tntq63xmcYoD4aETwvx9MthqjKTS1i/r
g962y7KxqVogQnRrhrZNzhPafS1fbgw3rraJlkU4vddeejGbHWYKKkm97Fgzd11WUdq/DU43vDFh
AeomY4S5RepoF5Etm5fPf/QfvjiLn0t1hc6JgxPbxzeBt3abmxUCj4ne4861quhyHnvnUIlI+yJd
7Q/TIb5I8FRcDH/C07moTma8a5GGY7wyJtWudLLsAr9dL1R2298O0piPiMlljHSoFhejV8b/fL0h
yWwN7fMZygQzfrxXwrzcUQPLOJQ2iC9BxGTFzI1/DYntf0EV/mFsoaYBqmTmx4jx9GTJ+dhZ9yrl
wWbLeDZVwMO9g64P0GOxnmKaxtnWqxfsTtovl50/zPk4nvlM+gaVxb+t4T5eEe6ku+Wh1QTT78Km
YYmn/gwfEHxj8hZGKPXjrzYvfxhtrHFAcoxo1vPTA9RiJ9QDi6g8IMG3n6p81m48IKUHz6qzQ+aU
X61sa93kdPrCSQ9jN5vPF4Pfk61KDLdXFotTHzLLoidGUytqgwzL0F8sAu4jC6JPz8L3x8el8aIb
vxoxL0SfCqYQi6z91dhGcT9mJqeArprdvdZIi47CmLwJO2Xvnws5WhvGLQ1Er/URKQFy4H5t9g/M
LM3zPx6HEJyr7J0NCilRJ3MHOcG9tCvoDrOheIofgmNtyVLSnhHeqi9S9v4w5tcNAV+mybvi7Plx
HLim13izmbO5dTSS2o1x2S2d1u/9tRbxj2+LGj1DgKAaLnk6DmYdp6vZnIvD74pHj3R1o+ORsLWj
JDt8fqm18nXyQdgc7SgzrITjmmD58bbwxNFGfYpYVKaYE7XE2496AWkWRlfo3yuJLB+Rg6iXa1nM
bLqG2XMIgciL+14bia0s+M5uZk8tF9JtykcEaAaQjl7TYKm1+u3zX2uum6CPqy+BDOtOG7CZxd45
eQmtPfdYE1IQKccqPm9Gq3ktYAEumn7CBndM0/ht0JPuQYoWzRb9Sax+OnO5jd2khfqx401i6PK2
qyW6dnTXd3UxqC3oW3+GV5d3O3rVtNfTkTp/5JTnI2KJLzYrJy7q6/6dAyY7W2ZUDpt/m0+NZtHY
1XvVQZgt5NtQ+80mw00kEBgFXJRMP1dalVDBkMm40WPjbS6y5fj5c4Tm/FhJoWjBggJhiuk/WVy8
+pPNhFfVc5PGRn1wZecVm6xr4+R6rGxatF3WhES0Dtcus1OwyPHJzRCKB6JLMXebkvSXmddPU1dn
7YZynLwfJi1lMGSSpnUN1zd3xG+San1uy+KaMFloQRq9fSz22ijexiQNokSdU7yhm6Lu2iR+rebk
0XHXz8uajnHp71MfpVmLPp1y/ipLz8/1iv4OznmYHeC4AlveJqGdEM9gdMjwsn3fzI/6hHWu/93E
hE4r+kOVZ7fzqM5pni1HjMro74wvHZyI8pdr3HEmYroq5+hlNH1yfaCUMh+Xrn3CvwJeytk0wrvo
zZTuSXeUdLqtzAylbHdZXBxVX/4cIi1Ei7snUBM5XxIKV71YEguRlOWY4kWC11bcoGjNtFBDGR4U
uXZY0J5OiKT1sY9DuwMf8xVuIZm0cCAQ3wfoLvT6/oOtR9u8urHws8vZz+D6kNOc6K9SacSHatEu
ZpHc2Z1Pj7CoXqqsQDAG7SqiN8ttb+fZ3lDv/qapcduY+s4VF7Ti3tNS4yHGD+2sjoltXjXusjPa
6zg2z5XXvUxIWHsHDBTXm6Ab872W+eFcpiA8XhjFUTgQZtVpU75dFBCJFGckOOzT9m5szntdfFPO
u72gTDFdcQ0mtOvmd5uU6sCjNL1xGvPMafSf3vBrMa2zYRXn4Nsnk3hfdKtWSRxdMEan6s9TH5Zm
trwn8sLKwKfEu4zdpVnULru//MxojTuCig9ukbahquMHs3V2fMUwTHZg6YC7ehtVgU5UYZwrnuus
rovBeYz5nAs3g+XF7LNstk6UH8tlDVk0ftBi3AnctLbGFF25CJ+X3nls8v7dTHD7ysD1Cy2295ga
BZaThVPZv2i6iSgZbypysL+Lsr6yZsX2NNL2Nl553fkYU6TV/I2PhYyWaUfKPhs0pxdLb+0XbJKG
yjmPUUdaKNCqGgdFbEXO2q4wA4T/O+U/umiRkSDde5MmUANVlz4Go5A65PgiBYdBSEPL6l4wo/hB
LwIEMjmvoBBlgcbcMctzYJRLcj3QrJZjOBlYJTBNPpL6fq+P5S3WkD8Wo90vnDU2MvpJx3LTdEZo
SMb2j9TIz22RbxuVPWX6twrOIWeYpNkE/Kee/L46aH7/Bq4cI15ukfMlv3qvP0a1EVha/Z4o58KM
um3Z8RAmUD3VhbQ2bVB973yYwV4HdYid6EgMdYdLSdGd02/dFZaEszfRpruorMRDIRTSLnwf3XUG
8Vv+DHNP+BLXUHcVqyIyPDwJGmRUkA3mWAYVmmadmqw+JHcLD7Bp83OiVAJgcB8fsxZlllLNizUn
stwXdUJiDq52BrxiDqm366LmskjEi1nht1FkIY6AwVw1d6mdt1hxZd4WfiYoYyvsnQaPuJ52dOSx
96BPEfh+HuTSce4LFy1jO9dXWJ+9KZjtJ69vQ44Uu1b3X4GaLuxuuGux7qKa6bhwAqWyx0MmY7yO
lLtHMEtXUV5UM9RFLJmCtCG+hhaE3crtd0C4B38ZrkTCD27iwyIOQ9tijVfl9XZBbsY5MUib5FbP
3406w6cKAttf9cfT7SyRR5fut4xpFeM1gN36B8Yr3aGOl2hruAuRGVYinsXiGsfZtKMGjuC86bri
uphEtfNbiaFC2bd9YJXgl3rR9w+x6tqECSc2r7OYHTyOgm67bDrI8XEPZFO/iQTPjG0dOelWuiBu
3kyve1gy9yzyc/fRsBEAuQO3t9i1Dy09HSLT6MOpNVBZRKsLTlog18NxC76daEP10+2XuyWvfulG
jfvn7C5hghwunXN/2AAGgqVA577CcBFwnuk26vvavSpMbQnrWTUPkC/vPlZql1bjQyf2OlZEBBrY
jwxRjBqsInGOpt+ry9bTlmGPYZ93xDmluI6TtjiY2twQvFtF2kNbz+m32YSOCmqs8A+JmLRfwuyR
uuOqg5oVAYm8EGnhP6StFV1XEJlsXewKuN/rYBca2YidbHqxhBouSttsaKAgIlfJy7qgwEAhOlKv
fmvl+k4pkWwwaP6OZYt4mxcuHkhRzi8d3Pmxz1q4Sap2+X6IrAQnr84RYTX22R0nuEJSn1cvbKPL
H8YkpyPtFuuiKIvmyY8VPixiQJn124clN3N8+7wxIdsquu9dBnxZlPjx2Itv70wb+WqQQWNeA424
QTYVfoeD2TIQWer34CdFWtS7RAdsQr+bb8nHsDderdc3Wlv1FylFjGcsVnDd6KL0zJNRfdQghHZV
aXuXs1+ChpD64b04toZBY7/OPRpAENZE39wGaxan1JIzgOL3rFOkn8nJOpSOxeFQePf2VL+6UpaH
ikPBvVR59yDw5zn0CwWDwSTSIai7Ul2VmKrmpNhaSdgbDstZ15pvHJ/7W8yx2gBL1/yMro55jCET
H7FN0cKFqsOFHiUh9nIPJJJk2yEd5Rmtu67aOPgDbavMxHzOAHao0c6FaR9h+FrnE/Bn5vhpskNR
O+8io0XV7mUellwJnU1ySdUwIEKYmpbVruA07826jAhBQc/OeWZvSM17m9o059iNaybaFCJMpwjb
/go7mmbxADiXIr4YlhavCTdRlwmyAoy30kJt4xWLXhZjhkAF0Tq3bLzTqhTCzVDCw74lY9+O/Rqk
0DD0G75x41iyCQRQVpb2BH1xKQmgfu7Qce+nKTV+pm1S/YpiET9qulO/Le1tBFDCkY9N9N7wh3iH
KCK7npaouXCrNIFbL2Xqbij61ogMWv7ZHdEcYxyD4ejYXJFdqb81XTodKjybzkb2yHdgFzHbIc0M
VTFWMFDTcoYcxw38TnAiGhuDvaNU5k9nKKEQacRte32SO1GZz71u0TDVqpa+dDfJBSeHRCeH08Ws
FT644XHVcOXsSVr3MRq14dnOKTmQ7CtUCOpelXCuujpM2Ib98HC86TfLxME2H/W2CN1GOawBGSsP
7KV1PZPpi2twaU+3VeQvzwg4jIMg/3E7uYNqblKrgkUf2kl7M7I53Re6mYQZFrNPTcJqOCHr3rQd
39rWVgvAloXuYQMmY/UbVeVyn1QpFg1ssg8259ozgUHzgybgtaHVUJPxEZvNjaisRNvMCWRVkJeR
vYt1mbOa9/+PuTPrkVNJu/UvosUYgHSucqRGu1yDhxvkkZkgmOHXnwe3+ttlPmfl6bw6Umur97ZM
ZkJE8MYbaz0LI/bGGVSfHNga+7djgR5X72aq6KiynpzKp1TiOWdXPDxTwSOu+mOUFcUPQb/2sad9
960pf41DxmkzbqOfHFNZwCXcmwxwOgvkzk9t56GxWHxHN3S38azJbZ7r7qMyCv+mbTtv48IRyvgW
PYt5bKnwq0C//K6t0hLcZg9jsrI1jG0Oxn4xFOOdUbRi6/TxDSm6eVCMqU7Uk5UdrJoX9eS7CyKl
VkembXdAhNzt59nmtzok7Y55D+KiEPaVmtrlDcJ28suAoASnGCc1jwlq9ewTcSYUy67ZBoY94FHt
uqrYqHb66WhVd6eNOXI9XEmfHXYlRw630wezcupj47nVY246sGdcLf4x2eX8UkHC2ytVHlvTzB86
135pamAWukYq+Tws9WFsjhOrlwypgkH/8ktDThg+27lt33WeE8Fd6QSUhWyoNqM5xVfOBCR6U3Gc
B0txBgpdwRmAbFoa2aZutOx2qRbeqUnU8rprHcfc8xccjDxjv7Cn8+hhttNka9Wd2Bea5M1Goh9K
RrTTT+bg6ocwssanWmreMYy9fu856AlcE/+83aOBgkHJoWeZtN7j7EpBCImbhhqOITK1YncsHjCu
VmpbmVqcHIfWoFHRuNZPgraig51bjb4rJ5WgPnYQA0PVNDbVEjYSTn515TiUKNz9/NbWtWDi5Pkb
bGH/akTGyWGO7fRHEQ6wp+K+zm/7aW5+xKGKY7R9ROnucltVHIcPdOp2Ebqt/UgdhIo/L3/lWmfc
VyJ2nnu/dBbOcx/d9nli5ZRC+FFQDvbdrulEJSAvie6hjyozmD3CGknTmjcjAOObiWA/zFIivq8m
axna3XxTF/xMRN50yqBIG4u6E+yrbX1taAltPQrz7aQ1iMkgLWS7QeTsXZRTfNApZPe2E4N6tis1
37Bg/Ywtv9zPVCs3TRkpfFp9+bUfIwa8G+0qqfVXbUuKB87W/jai5mTPaeFJat1oT89+2noLJr2y
LYiFQ/0R/wt7k7kzCEH0tKAN3RcDgMzWy5S54SCNbMZYd62rZIQTOskiQ4Ppp4GYZbyP+qHdhaWj
Bckw+TuA69YtobT3GOAk1DG6iBSe5gQPi/e+xiH+FmJc/IiiojimUR3fzS1cQv64Lw/K7a13GWav
D1Y2zPcaMVqsX35LU3oRKELueqyRZrRAScYehbaOmkafPHSikfwYW7W2a4c6fBlTWtraIFMAp9KV
h2K5RY2bTfRKkF66sPsCtx6ivZV94u3HKl6akfFkG9lMBwjLyoYDU5oIRlQmd1EjrgDJRdfAib56
sYmquGm9g4nDLjBK6I/hoOBJaLVef6DA+QWISn7p55J9SFx/7KAsf3Zr/xtthX6LkvlbAwUwGDIn
YUtjfMFcId9brAv7MirmD27WvmhDSI65qSUPcTcj3a3SaDpGCtI2ROIZJb0Ydl2NIKUz6bHWflvc
6aLx97Zo1T5URX3j+ZhTYpn7hygctkWT1lc2m7w7+lEowQmVhUEzGTBV5ugjwt3oCmTtB9sqnvIJ
JFLftNU1+0rkpHZY3voWDEnmADGOof2tS7KlthvFHj+owJNPWQhK7DNheoCnKB53Rk08T+rNcqfm
2NtrKR6asYbcMYoCYGYyNnsTUBqFZn03pV29Kev2BV8JGxXL6SDQ6dW00dHjbw0jSSH4i8Sn7xCG
uwQAz3M6FTNQFE2Bf3SNCmSsNHzsP5G/JxRb3KV5G2+NWfbHvtA0QuixNzt94d6l3li8G1On+l6V
pTi65fjYyfC340c/xF1SfOyGqD8OI5gQUw5Pyh9Nzvsr52WhK9/VUTTsm2zI7iKgdDs9CRK7nK5z
vdKvzHzQAf+3/THGDRQYKvI2beElO6VVzfXMJu87fBr90Iq0wW7gUpx13vhsL4l73P9q61Z2fI3e
p9uXsfUlYbO6G/Ev7/N2YIQbGE59mtM1KYkwEfHYgoCjBUFQQnnvD221z2pMluag7HceFM4rI86/
G03SvrShsgNW9P46rEH2G6mBExq65rcBLjPi1DJGEmNlL/Rquq+1JuSDj0nvE8Sfja2c8tgVnnXT
DmGzQzRYYwTw+2utN0o/SEraytIeq/1UWQ3PLidsoYj78hcpy8nOmrA9pXB8Ok7aEz3QzTq+90Ws
oLXz0tU1Ol5a3KnrmljcTdyH/cE1pL7jkeVbPPg1JTjuC3/wjhb3lBaR4aHWQ3utmnarJZmzd2Bm
p5lnUnyO006b8vpACnsKPd2vPowZKVRVwlo4FFm9rxBKbX2XtUewh4EEXcg7gah6n+kee2Y/ycqD
0SpAlmjNDlodWfhOKexhQqZZTyS1IpJC9OKGdn19mIQ1M07FdQ2Fptz51iDfGcmShEAFGGhUdVde
Brd5aq3wQFZE9AFqeLvhA4YdmRH1BgUXwFw8V0Gugegb9YpeR6N0IIXzbS6Tb/qki/slN/GhABHV
lxT4vTb/sEkJ2boAhzChEr4wmOYvGYNA6gh8e8A2lx9MuqWfrGTSbnIpZ6i1YwemTxfdc9ib5a3i
GHAH8u6+7fsvyCKqjd3oH8sMOwpByfmug4a8MSvRbhs9GoIcGwF72TZ7qHrJexsdwEZvMS3nlUVf
L7S7a3iBCRtzFR51YiyY7SNQMTv0XwYDMXmeJt8zZ5hvVcPRFbid2d2CE0tw2bfT0SGd9kdPbXVo
EbhdGWjG3w+pRK1tsua6OsXKhnYBviUFz/aL3Wc64upc22P1LZ61pglvPAT0B5yGuHgmCEtkkXQb
c4wm+HHiG0amadfNCTaBOna/ZaqSW/ZNRuDHtv3U4a3flIWodga9c9otBXkTichdXh/pjMWap4Xz
csY9nWDE9f1bI+toSrsDxL5mbO9z/OzPBT54XigyBCBmZdcDsigaOhNIS1w0T6IPj5McmivfjsVR
+n39te2wfer1eC9zIMSAPOXG6fzqQUTwHfVcvZj2UEJpc4FMTejfZ29Mrv0iFIfUhd2XiQRO9Sia
7rYOZfM4Ze2AHZf943bIR1qX1ZhkN1YIACmK4l+zjsikK7QIDojQcX71xbUecsRGL6waDyDdzYNe
jPMuLTB7G2W/rzyONExYhpuoa+iypV0WmI49/xqpSG+10DX2wxzeaYnVPlrgDA+obFBIQhPfNYYr
f1hhJLeW0hqqA2aeH3sOaGY0Iu9TlGKIO1kdP7rJOBwdu7rusljdk1VD2zgfv/hZ/TNOUvfg1hwo
DE695E/7Onjrobgeewm7Ka9E/5ODD6PcYs3qn1N/ij/mXkqWjfqV1i57TUfqgRlyWkDrrdi65lx8
jshp2JmW6K7rfrCvMzX272dz4hUyQJvZm6HfBGFqeLQ7ofseCXWxt+Oyl6/iSNLKE+GHaGDxCsmK
DhLQAo+8XfHNVWW4SzHYbcMqGyUOTlsectkyk7A24XZCiEPBKLPqS1gMI721NqQTBQOy7ZKY22pM
15brf6uB21/Xgx8eARJzbIDo891U4nfcxKl+61h+dDvIHH6BrUv/UAMf09mh1/FwiNlhGLg1cBhs
QJ5if7KnOgNwoAgG2jv2BLrXiGodY72mqmHX4NejOkaF1OzkMGPHcYYnWsblQXJoeeVm2fvYca29
jCjB45kDHXvKONXJZnXQ5ZxdIR/FGaG86mUu5DRuKGah+7HBw1do5tF0EG1NrLRjdMZEszo29l2S
fKBnxeEw9ua2migHXTfDvw2AcIdfyNhGHMkc+JjhPvSa8GiApL8f4fsTuUs4Ql64WwNR7lYosF9d
8rUvgUSCSWwDzp6Sg+FrezUL6MohFIdZ+d3NYPkh3ED7PSTemi5NTfkZm9Wz3ttY9UgdJsIBtD2W
93D8yDk5WRQOO2mpC/ULanf5VfJ6fMAjM9Fzh1KNQy0+GiKy7ki3Mj+VApbWJqLStjYFDtWfVRQZ
Rze0v/hVVewHf3E94iG4MvQsv3I14yaSzsey8cort4CDkajuWRr0xXMb0gLW2WbnKHveF77Xfu5F
J7zjRJTsHv8t628DQPQ4uKHzSNs02+VWp45WlXd3I/rk6wqs/SE27RjoJCNxM0B63KkGArWZh83e
9RtO2bwkudd6BVLM1PqdoOK77hilN1QGMpCV6weNHWnbuhX2dVHMOjVsaz3TUqDF7EmTKCHR3Dn9
6L73/Yiz+8FnFEqPOryjpX0QDVOW7ZR5iGCEPiyJcu/HCXbxHNPRIXi0W2ox56YZe5uiLbO6rxmn
eRJALRY+8PyF+aiTsK1tSGgVPxKEbcmG+gWKrznywqg5ZGqpG67DLmrueFlzeOeF7o1qRcWplaG5
QWdmxVWp+aa5cRX9HeU04afZjeVV6vb61WJgezHoMR2yOQMeH+pxx9Laz2yRUSV9qUPE5mlCPgG+
d1BAblvgHGsGOH2lm34kz69+NGp7sbXX1Nx5StLPdmQlkyBtNSyofpRxVhKlZfI1khPXrkVfRLsJ
SxM00doF8pOP39s4JdRCkYiTTcuBVCjn4d2safWDDDPzJg/L6ikl4oZqopzYC3KSQHqX6G8ygYFw
G6Vtl+3cmRjvzZwZxo8BE/YtBr3im14I0qJjMabv+ymmI7+wVsVt0ZYUAZ6S6W3j4e3bZArq6c4d
E/OjDSXyV9NlOMknMkNuzNTjxQwaxtPIODDD9+WQdLx62XHf6pAS1F3tlpq5NQZHBErp7o8pwUwx
sy7+iiYZeTfUYSIwLJv36qgZcbjtfGPhaGR1eVOJ0qFT1GjqSYti+8XPi/Y7OWFLbgXkKuy2LXKZ
gaXqS9fAGAdFy9cloze5jTqkvxlcghcIeuoXMDX9Cw/ZxfWZ+PV+MDUbzHQKoBOxSuRtfSCKIIst
DckWOnNSQ9jS0b/PzCCMLfOxIhzqfsJbX/BmTKYS9yC0xrgpkC0MettQL9k0yXdxtzhE/Gh8LmcP
7TzxX1g27N/fywp7Z9uAG04PFJjqczONZHxACOKfVcuKN5A1Q9PR9d/BEw3vHOJ4aI/4cRhMozs+
yxBYyHEoJh+a/jyrjSm6TN1FpasT+9OMSQPkekAzGupRdHQLFDPElsTNY088gXGwi9Q+EA9QxgAV
rPyRs8oou8q9ME62LQewhMtxGobtuSgtEOm+TWfDZNaHXWrBhmk4beWFEKOfLyYDDzNRlzcuZr1H
5aXtseoKqI2t23FDGtLM2Ikhz40o/yvDPjBKU+OAdoLKomhQ8RAcw/0mD5UPD0k2eKSlEX2iDc8O
2tcq+9AZg/5FNm5zTf88JY8kzV/0Me0zHI32yHmoJFiCyOLvzdC198Y0TtfCSbvkxkf5c09Dlstn
RAOwaiNe8VqfccqOPrwbJQNzi1ULTbbfVZ+hOoWAH9LojlgC5MyqTwMvFCh6SneKvhlalN46U9o0
mx57SL+vBY0n6EtskOBm9Ga/rZAh4F6HEPDoFpzrbxPAEsWuTTpGYwTp/4feePzf2gqT247W+Asd
ATydZFsQ8yZz2ODSd9RTOpTt9xT4lkuLzoImbqLQd6SlnuhqamzuJil2iZcRmYDZZXiudav+qIgB
2hLu5L2wZxCA1iMAs3nm38laUB+AWcK3TS4OB4oN6xUKGurxEN4LMNcq6g5pnKKubkjs1kdyKSAv
wPpkHpATM9KczbZplyNntwwgUfAOQg4POssDidW5g/6pwkntbfMWtSYdLEZW3af2i0eHnggwZfEg
VOpwKAFVnYdJ8NhNn+DUsKa6CT+g9+O9SzO4eJdgdNip3ovv/NzP3/ttGeYHUtRszPQjk37medMA
LYidQMw2xdeIFZ0XSxUMAo5CP+dmK34IK05vY9BRtCGngeVBbxHAt5pNfg3hF1C8Z/DUE2cMOpMn
l4tUN63A+eyc3PGf4lhjyIPt5ii/IvYQEyonR4fG7lD+9aljYTuHRvgS9b5RBPSohmcNQFRAyhAT
lgODxyhBx0Eil/6F10J4F7sif5zw/T5lvhcT2AJH+webnYHop75lbiQtbhQKgplYBl+TVGYt0s4j
dXQESRUrudzO9BE/5dNsUmfJymyuTKD6H3gVKbHz6ixMrwgxSIPacyOUKMyPYjtwxPElzhnaGadX
9+hQ2iM+9OwAJYZVN5uiT5xOcTtdw5zKd0PjTRQdcTQDyw7nJe8PDVOHGPJXpQMy2MPkZ7kXlcUQ
Vukyv0mJ6dQ9jHo0WkRfHBZdI6l5TQnr0AAEbG75EC7qg2PMLWiNm8E368fWmgaOokICv9JlZS55
ARygu4+3ugPp2y9l9QG8y8jJkQHBj6KeN1Am+GM6ztCBiUS5E7pXcw+wgLxv3FA6X7K8zhO2kLGg
iUpffelQ8ZDIvST6rozZDNVFIbztZKYifxe3Y39UrZJXulZJiFaaft3OMc+Cl1wlSEX0aHJjD4aO
NvLPXTyDfGaFT8J3uSNYI5PZYp1zQskioivNemFLqR8JHlI7J9LiDzXj+51aYMMDTsV9Gzt9oEUG
h2UjNfWWIDFuEib7or1xe9lALSlLOq2l5oXa9VTo+bSRkgFnghOwwRil/dE0OXMlqUlRbOt0SY8x
xzUocLrZ26RWxkpSuh7qdgxZOF3aTj2NlcFcLGvhv+srEJPcBxGEyodUboHv3w21hKPhNM615DyB
E3sPhalpVM6Tzeg+ZrDGI+oy6XzNeaFQJUOsC8gXvEsLRFO3HIXyymoFfpPSxgBB8ZAG/ghBrUtH
B4WSw1DpOaHdEmuYbRF28b7Q42l4tvVWUDfWvKRgZqK1tab8kUJLgwzlRQzelmAMatMK6OB2cHNe
mFSH5g3b+O7dpHpM/1WMKCJuGhxd6WhA6WrfdeCSccHrxkagmNhq2ogbphq1664bmmtaE/waBy4V
IXK4RonwVZSAhduzxvcs/w8dm6OeFvXY6Depz7O7n0MDA40GS97ej6ORaHcoD5ZAGwjADiFEs/Nv
9fF/Rbt9kgX/+z/L3/n+nyDfVULv/1uO7/GnXDJwm/Wl/rjy/x8Rvout8TQM9276WhZf6z/M2PyF
f5uxsbH9y3Axqfo6XjbkqqhHh98Bvti0UZSKReaIMpc/R2j8HzO29y+HrhGcW4Tt9gLQ/R8ztv8v
gedW+Ph+MR84jif+Gzf2n34JvP6Lb5YLraSN81yOtcVaEtQil7chhcetjRj5nJJzUcb+o0X95/Ir
xWyZVhCcFrcXjV95FabjLbzbLJiGgQBayqXY3ZKIx6tOleUZM8CfYt1/PnL5768MZrFJIkHVuNWi
GYU7CZih/TTGGYVALqRizivgBu9baBfZ9tXDfv/vn3Ma5vrPJ6504iYNdynULAMEbKG9HViZbnih
lfMZO82KTvbPB6yVvG2KcZm0nsBuur67MitOco5D7UUf88gUww1lsP3NkeY7UE/qFiaO977Seo29
WKPpZ3wHf0q7//kOywB6dVu13NYYoZ0KhD2ikht0O9L36ZB3z9g68v9K1P3Ph6z8E3HfOvRCXRlY
kdU/loNn/Epz5dlbEZFmckZdfGrIM6Ve/5KRg3QRC6xW5Jriih+sTlLxkBVy4XBY1MSv7tRyhj86
nODRHCxpgY5ieHB4i968PdhOPYeVUYw2Tdu3cDxJYEnsZwr3mSPG0iOwAFUXIXxvf8qJe7TGH+uR
H5sC3loAc1HuNaOVB0F39cxYOnX11aoA47M0EjetAjYLHC33NfVCUSin3r/97Y0TN+m3kP/VIzDo
+5LTLasA3dQ4vIOQP+nQlQW6HUeg49mCiQIQGemy/5AhLU+uDI6iq2vQMpW6dYrGTvZD2NJYaxNf
aJDFxAi3MCsN49xX/FNb/j9DfW0umRI5SBwNVRDOJBdtO6k38T4j57dAC5am+mdi3uafRtWjS+HN
H1/D9/Dljp45m4hGlW5/4cNY7uGre+XYlEdethweawPyKmSF7geNLLlvbz+LU896+e+vLt+RrZOl
Q6qCSEblBw79OTecanSLl822tf8D0CttInwBQe6Q1LUJjbJ4dnH7v1z29VeLRTvAhMCMg4lCz9Nn
La7T78OkijPr3ambs1oqOkpstD+ZQh48NTYiFjif7NVd98JpvFos8rl2ScvyqsDTWyCyvhGpjyay
u/bMzT8xz/RV9cALdg7Jq1fBVLec8w7uMNu05Qav2WhhpP16+xkIhspfioi17cYEfDLl8JmCaFDj
PSeWzU9UaIZ30zB08/uxIUP6zLvhRPGgr4oHkv5aN2x10qhc1EhbPK1Z++ga4+jSkyVqctfxe0GX
tSbwrzNLwYlBsFR/r2cIYjtlEDhUBX4uUv/gtqOC6+hHcXrmR526f6sZbtXjgOpzkEGUVWWEuMW0
pLbHqIisv8jZObBjEu10Bodx6uesJnzPWb8ZgowMuqbyyj2oXzvcz2TkPb89Gk5df1UjjBXtQyAg
VKyZ6SEArhr5wyb/0ztzt05dfzXjaXhUaCETPPU+LXqUqew/RX4OXG8sU+9vg3k15dm0kcsNejXw
8ZMcrYEQw+9xRBbMXodLan6G6Eg2YuzGA42wgrT7u9wJh0mj5aq7Z5b8U9N2tSwgBOptw+ARaVXv
w7y0zB+DDvWQQB5Pe7jkMTn+amkQmuYCBpsow7GBE9M8cyY5hK57Zk1YLvO/byMbpD8nTZlzUO5a
hYJVPWXN1uYc199HSA3CTSQTtEokrStC58MlF7HLpuyzGwrr+9u/7e8TyvFXqwQWjWxSNuWFvpzS
IzHDU4X8P261dwnmeu3RjVspP7z9YX8fjzjN//yllWZGoVvmbKEaXD9JJiBSc7Y+h2fW8FPXX60O
gnD1RI0t6dD5pO2sIuZ8vcWH+va3//uC6vjLp756/Rd+FXegaKsgFnaJdM3veuwlUV9ed6oSw5Yj
MfdXTxBbfuHPWS0Pk1MoJOY901enE9a56rnuIPy+/WtOPfjV2mDlYdootdSVQy+7QxxG4yMNwyI+
ztpMdKNM3d3bn3RqfK+WCXKYHUl8F/mADqioZwwV+qPpFDE4jVJPPqFs8J5brQjdAyKdsNhCleB0
+u3PPjUiVssDoi5ToqatAuwNNkrnzku3em8VzZnr/335cdZsBr9qkXnobGEqArPh42aGC/AQ5x2n
qc0Ix/+in7EGFEW5VSHANKrA6mGq+43AGsmgO/MjTtwkb7UGSLxalb9My9EKw0fE+8ajhqPg6rLv
vpr0oWgTZFvsUauoHq7xiT+CYW0Pl118NeOJovSUZrZcfOFU1KDUDjhajQuvvprxvZJm0Uc1t72x
rBuX462tJfPLKmaarn+uJzE4Hb/QGJsJqpqv+KfIRO4N0Vx431cTnFPkBjg2/di0mOQ76WjTnnyX
s5XYqUGzmtXgs40KrQ7ffhp+WeC88OrU6f6yx7qatlOZ5b4rS3ZCdSFp8Qvwqtgajhdd3V0WqlcL
eYrvnb6JL4OROMuyn8mfrsTzZddevcxbSKjhyJFZELt2twcMNxNsi+33squvZmo39jn2uE4G2uhE
yMHQ3fVkJXy77OqrmdoiQ88TnftSaourHjbFJpGF2l129dVUdYn0rq2K0h33nfWA0u0moqo6Qy05
MRrd1UwlsLpHzsBtj/DGxVC4alqiZG9256BDpz5gNVmhl+eNwVleYHg10t0O4xfl+2UL8JpkpKzK
c+PGlEFbq/d2Xe0BbVx411fTNC6xIvoCSJJP9hqi7pbRf4uMsh4uHJKrqeo5CuWDqiWwTHS2uyrU
EIE7aCI+XjRs1sACZ5zgxyO7DJC5TyzEsvnQTXp8psN+4rGuOYfQGmGa5gxKFIdNfjcIHFQ70RjV
uQLh1AesZuyEKmW24gVVkhlq2rakYZDz0BmOuGypFKtJ69RuNBvLklBYhITCejZundQbLlsq1+AN
cvMS0vI4D7CIBISxIlMOYCN14Xdfbtqrhbh1qqxOHVoUDM4UHYpza5ROfgbgcurOr2ZsVY2uPmDf
CUyOP49z2ubfMTJl8ebtcbks6H/ZtYnV61Xaekwm78idMUOTiVvXG3YHn0qcAU7rP8y40IJMtc6Z
abCskn/7uNU8LpreQnZf8V5JqtTdTiOOwk05eighUKmeI9CeumeryTwjYevTiHs2aqO31avIxqtj
u5ctFc7qvds2cPWKjMHEhHYxWkqyZtrwHEXnxHd3lgf1ajBhKUYYQt53UHmiPo6drK9dPCSXlYJr
9JepSaezDBaKyU6MWwH24H3I3ZdnRtOpL7+axSYxAIY1+TmGdBAAkaHP+9Etm3Nf/tTlV+9ezvRF
Q4x1GRjTQPoy/6o+aRiQun2v4K/h/Bv77nqUoSvv0yKqCcprPmhOughWsReXRhRjByDaLdtNYEDF
Zl7MLFsCy5duTuOnPzPw9w+tWYfpHV1yGk2dV4a49wjqxTDSZdjXGxwICTYGRySkUBhj9oxpLH/G
Ra7waDaWR+ScPXOK4QifjO3K0Q7oNBL9zgKFWx7HKK8xCY7thHsrtTPnu4+d0bpq3Fb86qux8R7G
ecLQZ4san/CUwBGJYzPr9DPP6DfO+y9z0F6NX1gY2jzAlA/gUkpEHxYqowN6CAnFZHah90fkaThb
HfFrdWt2QF6OqQf9fwc8Gjm5OSDcXMQedlmfKRyWT/7LN3KW5/1qzIM/sjKzKEr2VnP71JZmck+j
6ms4gKgm3Zgk6rTJLOKdK5R5YV1hX3579Ts1oFaL6zTF0IGTSAYiLfQjjLo9AeT5mZfOMuj/9qtW
S6tTDkRgZokM5qZVCIrBq+8o2AuxQVZ/1dXz8HTZr1gtqk2te6jEszLIPRwqhgFIZfZRll14k1ar
6dggg5jtCkQthgzC31x7p+e+dXXRl19D0HIjc4Ci2HkQ2/0I3qdtOIhyO+8c9PDEI7ZXlQvE84Rc
CmxjpNNkR9322m0bt+den6euvlrwprAfBheuWpAClP4cRjrSLaN2ry+7N6v1LrS1pB0aoG2Y+aMD
+RP10Sl9cW45/fv4XKNqOzAFQhnQyLPILbFoNsr80ceTpZ25/ol3vb2aXBoejdwy5yawxwwdeV4h
z9zYSeb5nK0W+ctl92g1ywwnGTIbslSQETV2gzFyevTyZD5zdXHiHq2mVpzbI92yuA2wbwNj6I2a
xMQ8s5Y0JLIgt7JK6+7MKnhqLK3mWQl3jdiRXDvqXpfdYmD9kfhzdtkOwVot+rPRpU0sx/CIg3I8
orupIXbH/Zkl4sSjtlZFS+aQmxSWZh1gYMauT1xR5OyRdy8S8CLERfP2sz4hu3Gs9WQm7yj3ET0H
DQaU/iqLusk86rmZfcZAE1c3DpR1fGt9BeeJXLms3NlW0jnXo+MY5X2HmHM+81VOPKzfpMrXryxR
Fh1nMzKAKKfGnYtT9iNvcM0+8/I4df3VsMYr5wrdh9HqjfnHvuf3SIFD7+37eOLi1jLaX315jSoN
1E8TB5FS9pOhJN5U/8IJuY62DkmTY6eiuHjpjcHkWQR6me102X23lp/06qs7DY/Tra0oyGYm59Zi
Lf+cI2wtLrvvlvXn9b22c0x2uP7Rq3Udeb6usL7acnfZjV89VQPrRaFa2z9iVrI/DaPhH0f4TB/f
vvqJxcpaLVZjgfCf7GHKNfKB0XJjONwQ3NZCdZBS9QcLhvU5oPSpIbRarHzSoMka0L2jKhOxG7H/
BJFv9Ye3f8kyn/9SOq01kIbFIThUtCgYsY0mP90eF+21IatyOGrYd9o9/b2hvHZ1zXh5+xNP3Ls1
x7kpoiwl2zQ8JpoytmXj2M7GqhJlo6gzkHQDlOij/dufdeLe/Q7meDWG+9GLYbSl2nEIUxTYsT/U
+baw9MY4sxyf+oDlR776AIAIIcYjOASkNXoWiWAtQY2ERhbzhR+wKkzQq5h1BQnm2Isw+TQAVnjQ
a92/8P4sP+vV11cOyVzjVGiIqiS7s34ySDkzz533n7o5q1ky92MymPYEAFCfunfONPiHpvDdC+/M
al6QNpsJWEzwUQ1CQWpq8TtCSM5p1E5897UI0I/ywtHDwjxi1XNGNixY+ve2peyLpIzOb9r5qztv
KcTQLNtFMMwDcL3KDYdvVDyz3I7IuC5cO9ZaQC+HNu4vZKRwSpPAhYyMKyEJL/wNq8FfAsqAZeJm
EL+xMoPpaW8BZZhPUTQ3vy6awL9Fjq9uU4XF0+pZlAitTqrr1hWQzes2+nrZ1VfDPzSHJY9ApAFu
vr47lPkInosSHSbgZR+wescVdeeoauQD9MbtXsCiyA/9bDjlhZc3/5y+aYLHvdBCIsbxZN4Dj4K9
UqKp++9SIP6j03R+F4ev7r40w4n8zCYlpoyAK1hz5XyD3R/i5du350Qx+1sn9Or6/ThXQuRhsgzP
EjOTTZytBrpk2kopzqUinPiQtU7PrSMX1ErIMzBkzFm43YEJMXPlwL2KaMns3v4tJxaMtVAP5Wij
m7geA6vDiCIHZW7NxrjwBHKtzcsEjDs51mlQekS9bhzCQx/zVIlPl3351Uw2e5w0Q8nlx9r8qmIa
GpGyLztp01dvsDwaWhDT4CeGJq7ek2OVBkC/zs2wU093NYWHcbbnpqZBCG3TBZ5UTt24LXGLPvmp
oS7sXumreZxG9qyqCq6T0OOW6FTPiyJ8YCS5XTh6VjNZGwc3Th0vhuzaNXvVofLsR/OySl5fvYcr
N/ZgM4o4MKKpPULVqwHwTRc2utfRBFXWD4iArCToeoEImTxA56aMU5rEl4xNEG9/LnKu7ph5DcUQ
84X2NBU+sRK1dw50/vdZCzP+z4uPCIJHY4iSwJSGBu6L7Q7Hh9bT21/9hOARMtKfl48014jAvMWB
Oys/30eVF8utm7GD7VXle9sk7uxvsK2K5AlDpPZ1KgydnPnJo0cdvP0dTv3C1dRuMwJvekGBP2ed
+uoMbXZfRqn7fNnVV5PbsOCqZpz+LzQOk2Q21ezsCUvTZVdfftOr94PA8AcB3YsCMlj9G2sg1dgn
dvqydqu9TiyRuUZqfc4j14i+vnEw9+7aPpQXHSf+r9C/MVROBJEoCgw//OWAFt/QM4n3l92Z9ZTm
VMNuY7b+qqOVrods/UdADWfu+98XVdtfldZFN7WJp+shrv2FXyTAE93HSrOxGMiusc58yomR+X85
O7PmOHUtCv8iqkADwyt0N+05cQbHeaGcnAQJEIMQk379XX2eTnTtuIrXVAXTQsPW3muvz5XCacYI
tCgjZiacjcq8uhilwHCkGXdFd8zVwKHrMKxoab08gkslyktBxvRSHXZ9AFcCh2YZ5I1gSJcDBY1G
OwUAerUV+1YVuhv/mPfDjK20ivFwNA6iT7/r65tuY3zf3IkvX/0/q0qjT3gOKi/JL2TzW7pa/2rw
YFy7b2CcNatQdbNdHyf5ZFQInMAWwncZ3u77nu4cxFKFHM7vsOylpvsdd02XxXBR3vnq5M+BIdWM
VhRvxLC3ibjt1ALvmq6V7+S73lhU/4I2/jPsdNBBOxUW+a4+QkMVg2OEgbkAesR7WKsvOwfIWboo
stkFrQe40YeUnOcZJpjArU+7YjmQzf4coalCE2lSdUkeVRWchk1SwuOEtO8UYd4Yocg5jIMYBsym
KIo8kReWKYxJ4DQDEeVMUtEGy77sP4i5f/6I0hIyC7QEwRW4jdCzLnLYre3c1CJn6QLYieN8kJcj
q4a3pVngAl3AZmvX9I+cpSvbaoblJGoLMAxZvmnYbJ2toObDvqc7Szey6MeQFS3yBa7zKTqJn8bN
BDtf3Vm5Xc9h5m7x8NUTBOaLxVdWeT/2vbizcC8cPQQIF0dIC1IHpaW49TooJPYdVJFz2CZbZ+CN
TYqc+e1Pfxuumh7V/H2v7qxXA2OQkEqZwAOvqm9HDVhc6ssA2uRdz3fVcAMtYZc8bF4+1Cv/WkiW
vDR1/d4F/jIz/j97zFw1XMvYkqwiTHILuf5tg0zZWUxk5xkbOgtVxduyrSuOQRif6itVMw9+l4Am
/31kLivytXd3VippYcQYwPslp6uihw3KEGzKcNc59bVaDo2ow111d+ZK4kgtWkgu9OVYQbNtAa/Z
xUp5+vuveOsLOGtWrhhumCF6edOTNTd19Kimd2+lbw2Rs2ZJH1deBeE2Jo9vnmOzwV6WzBs18KlG
j8YtH1a4gO37Ic4armA5Oi+TLPJmCMoMpMP5EEH/svMbOEs4TOaNoQkCvyTSZE0RQbQ/hyAu9sX6
obOK4ehPki2CfKetqH8Fcyv5E0mJct8VzpXBbS32NwZ/pJzxENByv8uKed2XImauCi4C1bdOFEpZ
cBEcjnIK5AHk7W3f9HRVcBS20U3FhJfDD5YeqjGBU15j6K7qKn79nyc57B0HOkNZhvwnHR4KuLGm
uuvKXeltxp3DVoFw08cDikc2KIsZlj1tA+ckG7To3AK/oNo3NV1JVomGexEVmDvBTIqMinK5WsES
fWdmXvbKV3Y57ixhOPd2iUXbbi6NtAqXREXMjYGl6QhLWAG7xnZsPEATVF1X74zbG1sSd1aySTxu
Wrl4uSCzgaPkvJyh9Voe/75PvPWDnJVMjaSWobU794B0/d3ZjX/uxzD46COY87M5AKTGb5r129//
2r+WBK+Nn7Oyh7jABmtx9nf+EMLNS1BYAUMk1BYfen9QH4JQIRmlk5EHtwK+1XDtXixJTvDptk8N
GBpAMinbgI5Wt/78WALLYg5NKEDIg44iXPYd867SUI8bUnwl83JlSvZdmxoKST8y3de/D8Mbn9SV
jiUB/DWDbkWU4sMTdQM47AwSy752WeYKx1jfICBnsJhWZv6dsOrXMtT9zoFxtggaw2YNrhG47IL5
d/YXXV4RQCB2Pt3ZIgblx2MJGW4OYtlD2HgfC9nuyznDX+bPzW2E79GyRbD4apbgZ9mEX3gx/N73
OZ1NYQGwQ9G4RkRSTNBIzs12tQ79vqI7sjh/vjjaQ+UKsCsuusH4U5LqcxXqd2K2t+ahs/i3WqMW
iBZ7+MJ18hqcqwUm0NTfd7t1kd3dHMVh4bc4Z2XHnmjkJR+QgAnzXYPu6sIKs5mli3iSt6XRqQpW
nQpt9/U1MlcXtm5Gc1TDk7wP9S8wwr4DMbhvWFwpGDa8Zmx7CFACXLKe2qANz6Scdh5/rkIqFqC2
oIPpgq6K5RcpivFpkEW0L0JwJVJVMaKYRWC83cShuUO+rgN/vaHHfZ/UWaIJWOOQHhdx7uuWf7JG
dw8wAOl3ThhnlRI0jS8w5MVl33STgJ+daO5M77f7ykJQ4f+5ThVwSLWasQuUYbjleu3X+7Bh3Ttj
Qy4n5Csnp6uRkjMqokvZQHe1GvUzghahubNTR78Lbxt7oGG2D8Tvj9BBqJdiTuZT2FjZHokoNg9+
prAUyNHl81PCF0gfQwaberjRgx8LnX6rMnCbJnOwVvPPchxj9s5bv7HBUOe4r2DBPfWrgkE35cjr
dl4Cwmc4ru2+UN6VW62rN6laRjjqgFU7oRbNAYYEc2TXfHSlVQ0dSjhXz3FegnAMGm15X0xiZ+7J
1VLVcOG1fAuKPLoQDbseEifFbX/a9+rOOV3PAcx/gb7LzQbeXBkUAEZKvs+WjBHnnJ5NVMGPmwPW
sK79fdiL+JOgdnvc9+7uNlAFbVT0E9492EgqS6Dn4Hm5T4TBXP1rFJdUqhXb7wUD/uLL0pxIL4pP
+97d2QQm1i1eCJh7Dm+qrwUZgG4zW3PY93DnuO6BRgRqAZFA5fugpk3hp6Vg+5Rx7N995z/59DH0
gCXbENl5aAs4RXDcuVvtxL/senVX/0VnQYhfIbJL4NmYK3QXpX1fvKe7u8y7V/ZGV/212tkDHWOC
BrKYzROFp90LsZN3M2hv2NcwwVztlyc7G45LEucrbHeveg6eZsf5PgsIENb/PDwADtzaruVxLqfw
Owua50jta/JkruZrwb/0gB4h8LVhdFM2prkCfsPfd90OnMUao7FgCGsEeb1avJNdSXkBQPt0Z1HZ
9WRbYD5tIg9k8hYdbweQTG7RLvGe3PQtQcG/nWb/mfQTiJAwRq0RW/u6OQKftGLB8hVkxjaw4ZI3
1GNTpj1RTzChbpr2yAmPFliMgkCV7lsazqqG5QruxBrkpsVL/COKNi3A1nJnAcXVhHlTqIPCs3GO
7It+Wcxmz76dt30XCFcMptZglVGMacu85ipMenoYQIzKdg2MKwHbZo8oViOXD1j0iMZ28hnO9tXO
h1/yIf/58h4wETDmRn6UKdCtpwiNxGvYF++4Yr0R97g+bLYLbaCLETH+UK4oripyFKH8um9cnNMX
/Q9okycmyudFjXUGTnxTQUmgRr1vRvrOmi6XeYPt+BTngJ7Ag3YU6lGo2nze9/pOHN57aCO1BHQV
HmtxhsRF5NNG9b4biu8cwMjErWUNT/B8EZ08AfbaHEGfes+06a3v6qxV4LpBMQ3xXbnWdR6OPZp4
0A75TnLxrac70fLYwvsXTrwY9yj+sCYg8bWhv8/Shbq6LwWxDDipQ5QPxVg9Qd5NPy5T3+8KxKkr
/NIU1gR9FYbQd1v5ERSc4jmh4FTsmTLU1X0Rf/KX3hc4HUFm7mCisc7PoZKIm/c93zl9/ZHicsVo
mMfLOpVHiTtomcFYtHzc93xnxdJCBBEDgSMH7Zk/NyzQn0FVLj/ue7qzXE1pBmaIxDUFp9InEjXx
BzH3dtdypf+n6opYIgFYBbGWdENaLeOYljPIP/ve3VmuITgXPFhFlHfwoT4mavNuVV/oD/ue7ixX
YJdpXQkW5RdF/WEoPXqwXh3snPPOcp1bbL/j5XzqOT2oEM5OhPvbvinpqrlAB1ibClxnCEKAwAO2
lAjAwUdgBXcNjavmmsuptn5/OVyr/uvWD8+Joj/+/ujXo3Hqarnq4kKgqG2RGy27J7gM2ypPar8J
8kSLfVEt3E/+PL9BlW8Wr0KuaAHSHFgOVaasgs/l33/C6zsxdTVdyMxpCCXDKC99WuOqlbT+COxm
Vcy7wg8aO2s28grQoMCqzwdgsdJZqHxMdl7lgKT5c2zYSttl2qI4Nyyu6gO8t0MKm+oYsI19w0P+
/AOAYMWN0THCvmiG337vgz6eTGrn4DurtqaQh8QldpweLqbZFNffyOK9Zwv/1pd1Fu1IJ/BKVkTb
2xIAp9JDsQcL1V0JI6AI/xyXoTZwBQBQKjfWUyAVeeGhtPrdJuIYj/n/ay51BV2wbg0bBUh3LkFP
K88juKzmeiTh+uDFfV1cxwG4C3D3H76W2ww8d7WNFWBEnvK/JT2qTcFEjfkCR87gW7nAtfxcsLi/
qqCf+7kW4DBB0A7q2t+nyBubgKvSUEvlWeDWcGwszfyFA4kCxKccQMUN7Op9+/sfeeNjutKzQU10
VnaN87ZDi+ABpYxNZKUuCrpvorvyMwC8cKNdEKuu7Tx+IRtvX5iZ96m9qSs/iwFqUWVJsIwGcT/w
dUQHjX3ZNzTOBjNumxf2YxvnZOL2xCMZPY0w6Nl176ORs8PEAU5rH1qWXKCFD6aM7VZHwBP2UJns
e31nh0EWhDQ9TFNyCx+MZw4V0Le4pfOXfU93dpimgrk4vORw7V+t/DFXqr4ai3ifQIlGzhZTwC8F
AniBXFdRlwaUQ0iCU4ABeLxvg3RFaBuJ9Jp0OJ08hbZ9STWBvTMw17sGxxWhlUOU1MUEPWdXAxyP
+nQPJ4x9j3Yu3QkMD6bIb3leDL0CtXa4Brsh3DdlXCM2Ktq1nAuP52hRXlBwCIbPI7fDO1PmsoW/
sveGznpqRgv6mFiiHBBbfrUAPfOLGD36GeXdqUWfBtiUn8QUFPDIUfty1TR0lhn64uHpbQeex95i
QTVm8Zou67LsK1kBGvTnebXVLLSaVhy58BrRR+xv/HlqAuUf931vZ53BuR3KjBiD5iO/klEKAir1
+n3Va+qqxAY2sJVcpFbU78JULN1PHazvmU1dvusr39sViTWApm1jh4czBhf3dJ3qlaVqiNiuJA51
dWJ20gBlrOgaqKK4f4BhoE15T5bvuwbe1YnFKKOyOY7DfOwA4RXABwViFPvubK5MTFncBpcqAqB7
24Ic/opNbuAttvPpl4DiP4m5cJNNr2MW5vDC7gETp/8UdfKeX9dbX9VZxdLQoaMmYPmkmuGomhJa
Nzrvu2262rB+7dhmYIaT8226L6jfp2Mv3lMk/VtneG1COmu1HRBxC6C187lnTXdG0dNcmxBAjpTY
fniEn5MxKRes71NJaq9I41Dq6XCpgAAD3vb1kII63fVpFK32DqCG1ktt7xUPCvi4Ja3nuBK78liU
O8u+QcZAeYNFgjKEbK2qYAiL++C+BknKneOVQ/8P7Rf48MOiTzj2vtZs3PfiruwLfanJbDkyq0C2
kzwRw5Srlr+XVv23xPjKJ3RlX6HfDhuziMlmCnzQMd5qVT7DxG0ssxjGoUMKyHbwQfr1UKKjmpfi
epYtbrfjBTaWGl5O/jEMJnDAPeip18McDcsnQoxvjvUy8AUgwHJdjtpu6w8f9/KDR0CWnhD2pUHr
qZeoVb7epUqkbvkaEGmk50GBy5dEgPSuApgVpi3V7Nffd7DLPf6VsSKXf//PNgD8disAYAxzC/NE
DzhyEUcZszb5J4w69nlDTePr3//SG3uCW8xmUwVPRqF5PtdtdQpBuv6emADM3H2Pd7YcmClGiHYI
coteOF1x2OwjT7ezkZ261ew27keQMwlO8AUTNatN0N3Hk4/b5663d7WEGrDOBMpQBFVdBGrruoq0
I3xn3pU5H1l2mEBJBV57p6efARZ1ipTUvr4kypyDpL7kdEsb8jwsizJVtvyUBPHPfcPifNQmMtRP
NDIsc8zHmxbG+liSfrwvAnf955ArJkGkdQg/NWEeiPH47xUUmed97+4cJFwCP295hE86M/JjqfHe
hxJCsfdaZN7c5pztH22ok0L+IUTBOWpuab3Mz3VDdH1sRSGSNICc9jMk4PG9WpuN3SCJ0ZonxVsY
r67off/UWNLeV2Hc6wNyF8sHpUvhH+xWA+8syi32MtQcRxRq/Wm5B3KS22wu5q46oHDQtQejYRv0
zvT/t0z62jbkDBbUxTIE9Ypjm6siiJHD0v4WHWEshVZni65KWzbAHcMs7CsqQ/YWMpgOfWoyUPs0
sdRVUaK7q5SsQKs28T0QxDGNDfbCfTPNFVGuZWEhEiNRXlPt2TRo1BRkgZA7+R/U1VF2dE6g6EVl
ZTSM5cC4L8cq1tFp11R2pZRJPZdgfPg8tzEs/BTsh68Bsaz2Vebxln+eQRtsABF0XbIcflX+XHqN
FCfqH/4+lwrqqimjctJmXlaOEIlFKU5wZGuUGHYOjrNH9dCWyy00YV4IBL1gU5bts+iLeleJm7p+
c1s0ofg8Goy9KocrKrjJotC0+8ILV0zZA7vjr2bE5t1sKCqiZHbdDTubJ6mrpQShrEEoFDPcHA3k
HfATTUF4KQ9/n5WXA+aVPcMVPcYjuCWmxbRho69ZtooWjskEnc/ldc2n8Pff/8rlM77yV/5P+rgZ
O4wL6rkTGeZP6ywEhUN0IN6rF7+R8HDFj3CJ5LapcUxoHb3obm3gHOp3/pZZdA5mWyH4r8jvuh81
RwYTbeMIz/b9MOf4aOKKIpbceN5X44+qSF602mnCSF2R2+QFTRz3C8+hgi0eYNrc5ijp+/tWnCty
SxhTiFkRztgpELcxK4PzJHh93DUurshNjGqd2zageTwl8/0iKv0piYvq69+f/sakdeVtlIXV1paS
QlTSN1smhOzWA/pGzPMAI+91XwLQlbnBjGoSSVfiNyCwTItBfmK25/smjit0a1jJbVXONC+qrjiW
ldzOQc92njWu0K1oijWYgpblRVgFJzX7HRoq/Z2btStz6+FQ3XlNw3Izj2pIV+vp8xzUe8vJrtAt
RLbYeCWe3yeevtu4DzU4SHPvhElv7EWusRnchMZAlBXLPT2HECSxX+OFQfr3mfnWw537Pt4czjIa
B80ibXUT1FKmVHfhOyW7S+r5lW3UVbDNHRj37YyUtD92yma6q8cwg4/RBm8wEvfsNJJJfxMzMT/+
/nPeSuS4sraiAAXNBjGFZD9AFkBuIx/TDR0gvy+pqbupi1V9ua+YZjoFaxH2FXwwkSA80MKnY2qR
YwqOI2/JnNq2q7vHKR7UTV1UfpMiWoyWa3TToRz+99d9Y19wndJEJeyFdkjzpQ3MmoaQ3XzxIUn4
0Q/lPrdw6qrlxiayifIX7Aqgkx+GYGSZ17brO8fxG/PHNUwjFfM6yy3N7ULms6aT+sjRnrlvz3e1
cs0SR3AO8kkOr5PhAJ95c90OWu4Lg1yjtKWnpR46hqfPjU1pQ+Qd9XYK7amrlaMTlENh1NIcXir0
itYJ+Rjb5L1+m/CNleWc43OFeomGt3be9olC7qat+6fW6qZO0RozdQfmh+M+thV1TdNGOKeMk6JB
PtgOUx8ocPUjnum2awoRVzsXlqao1iIieSzgK3ZkgoNE15tmfM+G/PU5Slz5XK067PuXWbQkSXUG
VKA4CEgrdr6+U3ZTkz9E5Uh91AvjOBMsjA74GPuUtCS5fP//ZuqkbpHPBC5+EZE5boXPD40a9lXg
SXLZl/7z9GZcyzFEET7nON4zlMBgyanYrjI2cYmijddEowWyNqdd3T5XwPWlUUG7L3/fOt/6qPTP
V99iUTPV+UEe6mr+gqx9dVev6j0y1OvxOUnIn0+f2xj5kG4M8rIfoFdfh7H9EpWs+A53jMFLzegV
U+qNpf/ZF8M85yWcTXdpbEnirGxJCd+qeQkgl1xQ7YADaIaisbnaN2zOeb9wpthSmSBnpqvyoeEn
tL3ti7OIK6vbTBnHzdoHea2n5TOTFT/NhJvjrld3RXW6i0gSKbx6U0byH78LNoXubpg07Hu8s44t
Z+0KAghOA6T8v5pqnNCeSsjLvqc761hM8dwjAvFz0JCbk0LOAEXDep+BPHEVdRTHexCFsZ+PEmLM
FBjfEVxJy3fuoK6grtliOFoFk58vTVAcolUscFlJ9kk6iKuoi7guR6iXghwyAPmjFyFH3WZvoonE
zloGxop3c1cEsNZbh+sFzKR8DCp/V6aGuE5pEa9wC20XPyfdRq7WrYP7hq3lLN6Zlq8f9CR2Fmzk
NWUvFfY5qeBamfpe0qzp7EHalOpqrJ6Rog3XfSvMVdgJNnolLKNwlG10u4IhxnZfDvN7oqnXBXbE
FdhZWQUASHl+jgB9XW4pqaKH0LINvvqUz2VWTFE7HH10oZDD8G+wumvpuTq2elb13Letn0uw8u59
astbMwl92vd0Z2HbKJpjv4T3OszUyoduBHqg2bZl3+xyRWyTVCXswiSc3aNJHwcufoC8Z9+ZWm8c
oS5WlA8DTJ8tFkbB5vnnuFn1mZvmPVjDW093DuihjelIVElyrZifghjYZUnYvqejIsG/afT/v1wS
lyvqobKuYN9KcgEgp4YcYO42nsL4qWqmFDKrZTiuJYAsV/4GL92Mr/W8XkQmXnPYLAntpwmGzNDW
wnHsn7ix1KSSbcg+8CVKSLbpVs3HYmjDIgWKVkLmx20ob23STTKFqD7ih8QMhZ+NEVqdMqTrpiQL
hziaQI4bZJXFpiZbVq6Vv+RjVXUmq7qx23JOZzqdkxLh2HFa+BSnHIS8CT7EU9udNqqgVtk26+tr
9KTO+kY3Yz9ldYVyzgddgsR95hIpgaOYLOBnNQl5mEqvIuRmsgJ2tqKcrUDJcqinDxJkkScfYZ75
3k8gU+PBfBYZmRZvzVRl/fonnZlds1HNck4VDAblYyJHX6b+FoQsr3H/XdIFapdnyFlh5BSaoaFp
4ddmu442iwkKXh36Uz4VbQArstpYOZx55PnFDe09SzKFKo694wCqVYfNt1vx0rb9RTaBPX4l6Von
cQJsUq3rF5jC17/w4eLimFCigx8BKUxxT+MmxKHGq7VOB894Qap8n2GbLcahuZ4MUoHZCidn/wz/
fTpcBfAM7fCKvo6zIDKqRZwTBi+gMbIt84A5jLKq9IJHwj2WfFBgT12BCKn5eYMregl+IF2Lr5Yw
f77ThFSoyiIdKPk19capyGRX+uwA3lD7j+yXqj2WXl8lMBmTgbkfa+h/M39L5vpoEEw8lEsN+Fdg
LN3O1tp4TuulKMwRdmXankw5kG9BLcLhulwYvNbIOKj7tS/EV7yhNBlpB1V8lmaKv0thXjii0pfa
gwHSYeg3rKh+I/pz203bozIN+7pso6mOZGNQq0y0Ul3aN5UHL+cANnFpo0JymKLQ+5jAb/bcGFwn
kOVIBp0NhmyPBGISci6kQcpk5OHCz41oW3IINEdaCJZkckyl2CQKyVsX9ucw0OIONOim/czg15wc
k0GYJ4gllTxsW1iZbxXtC3miS9RupyEOYvJYFWomp7WviupUo5CJSTv6S/sYk5IHVxRoqxX4xEaP
hzWOfQjrubfKA0PztJeqcR2rYxJTvZ07bdbmioYcUxJzt5QwojZBkWQx9nfU0r1669NGREhTDtUI
1NRqkmrIJOsDBiVIs5CDh6v/vbDTGD8u7VBdD3Gc1P9seibRqYuUX90wAeII4kExovKlw98VMok/
yBDyh6Cnaj1GFl/3HE9quivZFuJ72rUajnpj/fxxtoxMz5xjaLJaQ8MLNqKettt2I97zFNUWjhCw
lg8fgHSWKu3gadWlauk7H28Pa4t7YYDMPPAF6/yUxFO73DXaJP4BH7OIj8Eoon+Krm2m5w1X3uIA
qVscnYJE97dRMiEZCWmE94IOiCDMRLk2SGtJ2ScH0gdJffQ9Md8C94Tar6cAALhRna6ThwvQV+lU
9/RCzywHtE9sTI+fOIZQHFjsNx6sTiEzvdkmuzXZHK4rfKYCj/6YNJY4mnSGy27SBaE4Xuwch9Mi
MPIfCysXdqZg4o43Ieu/ito7KjlvL3454Lu0cAZdDnEJdECVhry72G52S0TiI5s8Bv5iu4bqGg7M
ZY1PFqMlaIK/xnobT0GA8k9BZns3AIj9I17jydxI6Mrnp2oi7XRXKVmtV40X8GW8nA6RDFLWtRp5
4FhAUerbolHZGplZZaEpwqeYI2t59Hyl//GLejlMHlIf+P4XbYw5tk2RHFZpTB6RHuB2A4P60Hbf
LxqCtJrokAld/xY+JIIpOAuQ/cf8WwGTvRNd0fTZoiHrIOcZd8i4TzJfTTLb6lmnuI7xj8hTeId2
ga55TcLpx2Z4C8OT5UmDX0bSCIv5fgniIYMFVXsoUZbNGrEgHIw9fsSUESWGggncs1VU3lTCm5ds
0qH3AEwp9NFjbDGsS4e273T0mYB1EDQEKTTs01kHS1aCiIsjQJfHSE/0AHDbF5xg4nrVHcl82CqW
aVkmd3ZtTZmCeREcOMq1M2zmvE/LJF4IC4oX4ITIx7AJgVifvT7tfBw3YiHY0X0hM6bG7XEYzfgM
atN001fE/9b0YnymUV9kWkqb+SzqHrVW+IGNl5xpsH5r1+hxAnY0VZFWGQtFeIAVDEkxKcl1A3EU
dPhrBBfhqvoC94boIZi7756SyNluCgiHalkeV4UOgDDxxoMoYMYy9AWqUyY51zNyobyB5oDS4mNX
NR9pU69ZXDKTe535Okj7nWufHFe0AeYtDCZTrzbjdVh5mOG9kr88U/C0bsuPVchetAkfQKK6SZLQ
nPTaPli7Jia1sy9/wg2H2COf6uRLlbASaSIYydh5PnI1xOdmBGm56lGwocPQZHax6hdWdhhkttY/
u87CJM2P1TWCE31shL71txiHFTgVzwzE2O/F1F9Rsj40Sq9Z0PjsPlyafGD2Y40WgyscFP5tFAp7
mjnRqT/Fy+O0bvOzrustrTwTZ1hj011BMU4C0Ufayro4dSFuMr6YogzBhngq1LY9tqhzX0cepq+E
SfRhKLom9UtYfs+z3nLTk++2DDFoi0h50oxpR9Vp62AFROGumNOebveBl1D0NhVjmUKPZ7KSBOQ7
PJWmH2KiP2CaRTOoVcbc76MniB2r8xh4cFoBmf4sgE9NacTsOdz6vk4jBttoLDQMjyHPQiYgjoC5
gEk3yoeoqLYojZO4fK5LHGgmHE0q+lYnR8yRY1x2+iCUIPfGF9ULG8bhzoYeOczKP7GoHO4ZQTBp
THPNEahlQVj3Rz+sfHC5FEIkMrOnEVXus27FmjaDusLVmN8Wy3Ivhfe5FoSdsXiOQcmj47YYmaoi
sOnKfZLVg7jWpvhclPWcUXDaszpYx7QBpBBlikpeL76PnXui31g7vVB42GQ9dIdNugTrcETRwLyg
mVMdutiTZTotcjxHNXZab4v9e7iNRQ80EAwHhV2eLKTuh1l0I+A4NEmNLHWf2W1aqmwjZPwlIbyQ
B38aO5ktTSQOIE20qYEXIPaWln8v2RqX+YqSWQNpTklZzifPDJkOvOZMdDxnmyjWlAacpyvCgozY
+TvukoZBZBTEYdqhG72B9oXEGtiW9YZXI2sPqp5amyVzVGVEY0sM1qC8ngBkWu/RLyxTqBLDgw9K
6GG6CDjhSUbQLUivZRGIfOkKnYlWfofpUp3C9KSEj2EUHNZoop8HmJdlcgNjCH+ERPbc04JM8NVn
7JToerjharqft+SLtM39oNT1BNzROUykqb6i2TS5RTzIuo8tDDJwyMWL+QYG87Jl/krVhNXSQxk6
Lx/7st6qQ1AMOBw47RN48sZVcFTIqcnb2Y7JqTU6uGuqlosUcKIwzuiysi5lXpvgppFQxBcKe00q
DXyONYbitgBS61up1yAbEPk/8iSuUrr43m1r46OQ0Q0CoOHOo2oUKZvH5Sj8+NtUjtddY0C1aBCk
1Yj9HmA6z46Dt+X9qNQDvB6eDYVwOelVko6zjYYUfZ9xNvs1Li+tZFnEoxFTg4+Iknz/OimjIThb
prwoHVa/u8bthChoafn2W8JtJl8L1Q6HWm/lEZycIfVIu9HTXFOJ4BVNnVkcl/VJMtZnU83uB9TQ
Uq8UTRqRoT7paIi+ElQFwbMCdHSAq1baFAz/CzfdtNlajJ3qjX8lpBwPBU7QKfN5bc+aYJ7ClZJy
tOCp9ldDpSaZDMrusbAVMiQcd7C0nxOVHIoVTgJXmkf1B1uv0zGZ1uLQtDCyGzbZPXdMTbf9Ek+g
RdUlcA62P7TBPJ50UyEIQhvBKUDW7ktL+vGMXaM9JmPfHmuc10dPrPKxDpLgY4CYAqHi5rWZF0XJ
lVw79QWwcSjVAM8F9rTp5dXEjP6AO9p8x/5H3rctR25rWf5Kh9/hJkACICf6nAeSeVPqLpVUpReG
S1KRBEgQ4A0kv35W+rhn2jV94sz4dcIOR8iSUpkkAey99rpQinMx3mIzIgXVhFmkZ1ziuY6jp7kf
3acfYdrqdMeOTIdNkBbGylONQvwaDrJhVi8ueBxarw+hplDITHjwKciY8Cm3zqXDwmlKYcbYp7Wx
3UdA0dIm2/zMl4TnqlcWmI5prkDeVJCtmvKlKeDtCXlfVwW7SVIiUqG0eh9K3z1hDtle935GdSyH
4YpJ0+ERK6sxTWJKTskWVrlXC7kKi1GdDO3kDhBtrO977ya100YKiR1bLiACwT+tWKOyymFOW7x4
rro4xbIcvyVrhUTYKKbdDbgp9RdfjMFXHpa4dlXfmJcwHCgaadITFP+CYkzKmldhTJ/PyaW6HtpG
bKk0ozgF5SDObi7tGy8x6Uefg7oJXWW8KxIYdA0tTOgJ7PWu7Wr4eCyGyaTMqHa8WUJYpKbwlyLZ
GI+zzqqRbDidVFug3xFUYghQoH8KlwT9ix/mq2U18S3QAPrbJRMnRfKlw8Ncao9cob68mhfa8bQ3
on/BoRPbTIgBHEsYZZYyNQmEia0fu8MCaegJW1z8pCqpX2nDPNIcyE0xgIWf9tGGOPqFYgcsrJe5
HhLsmJFbzB5HsbeZqqdbAuJkjiI8+YTs1nU7PJWDutV9COHURdCUeQfAACx1iSOXJbd4Tr5D0+mR
JZ/c23XCc7uqZcfFlHSpWi12uEpu6hlpguetRYJnOXavUwgQIV3mIDAwDFM23NFIswcqQzt/mxtu
lj0CkCPo2TRFPlC3Zd7Xwf3StNiJBXP1lGsfcAiV/MjebNKvXz0pZ52uXZcQbGwFwhZ9XaIzKUj5
XPF6BQwSEhDxZ1uSfRyKZEuHjQ+3FRuqKfdxhG4QeAgPUlnCmTidAQDto5UgGB4cNPtSuG3IpSqQ
CsPBOTivrEEZw0L+0aEQyWxTmF2FneVWz0zj/gwhYtYKWspjHBXrVQGF4cuM8dKuCqP5zPvqBRSk
+GwrAEYae0IK/Zje4C4HIAdmNy7v4NR9iqTXuEQ1K49tp8sDzhF1M2/tmAu2mnyIymivglZArBVE
ZVp4Mu3Gtje3DlOmDEWyfukFs/seX2eAX1Tukcd7OQx7oAwBa98Ak85vYBz2B+HaMg8H3+5WbJhZ
aMfyBIwN7d0KHBXQCxjBdr2YyPH+QcEKIpeV0E91YZ1OwZ2vbFYF9mVGlEIazvPWpfBuFXvk9G17
p7Ejz3Sw+URFuGth1nuap4mlI3aUOx5PVQrqMJ7wofEqhR1iqHOKTTYfWEFPRdTzHyCP8iMKpeSk
LRpHvOBDpPGWYGTf56gA+Y5O9Qv6Vrbv9SQfhIzvpLHlK9nM1ylSGMA0OuetGOAe1RTPiBtTJxhF
NWPaLEhJTRX8i1H2RXUGHQaanSig8bkaQ5Upieizjnnsgh7mpUDuzA3sX9qUSTVn4wS246LrFTLy
SX+fOe2yAeEAZ8JGttckKvZCQfLhxsJ+KweFgnpBfEtNSp5vtJp2cHccHkw78HuLM/gLcgbh++VC
f3QMQMXmi6Psq/pW9VULkTqcm5Zmft4iGqQRqGbYw6Pmqkay/at19c6g+LxUYzrd6kHsqEHHPlr5
Bbu/ztE2cTRb9UNjZZ8hO7naLRX9EKIUh9HgEamZO6qFJSkLUYLRrZl38Ff9scF99rcYTcWViBCf
FmndpJYHZodpQn9He3lQmi9ZL9tvqyPzhXzt9pyyMGs6XqdkWv2uUeGcFyM+VqDC9QBknp50st6v
KLkO/VBh0w27s4yi97X106Gr47tAenyC0t5PNb+VERpFz2fARoJ8KxMeHKJEAVWFR+Dt7EQLYAQQ
d6r78lAQBhVOPEGQAxHrszfhLQ0vBRRXNIN9c7sDTemrIDVKyli/hXM8ZnSU32vVzTlDmvhtFGiP
VTIMqRq26WsDL7GdXCHBqjXL/NrxzEOCdFiN0VnZwda2WmJYiYZbc4P6BPcUhwOS6Leg3QEGQNXV
cfQS8ATEzRkJHP6Dcl+sS5y1PYRnFrbVF1yUpl3bs1dFAncV+LjOESBoUtQPK0gr6lvvSiBNi+a7
wUR3dtYoS5V5pot9TTrZoWJwKptL1oAUWJr93Df9zujirQk0WMUi2s2wmrwtGbIayUwfeuTOPBSR
mHbVPKOCq7RKTYOctrCP96RckhyJ9PGxdg1NK6q+qcLyvRR+CTOeFORV4CYAqp6rZ7gHnybc7jQh
4ADjkRd7GhXYD2zXZgOr3R725I8x5t6DKtt0q+bV4Axv4qsJoWn3QaKTrDEBtiQ+QwK1VJ07DQiQ
P7vE8V3FS7RHXQ+nNT9gblhQNmRcu+laET3ZVMD+5yuqnTfUrPpqCNV6a8OJZIKs6xlyp+qeOjfg
/Bs3fDggxV2fEs/DW4Cs+mYqw9fex83dGJZyuWDFZvnqQAjIPDMF3rgOb2H65tMZVJgUVI/5bVE1
BDBSOVyqEVoe7wFWD63y4VVbJDiXZ7CVCSCvSt7zEiEDhwWGE5BRj5NSQMGL+SGstqHbL0oP7KOs
tz4jXRyyK8P9xDJVANtLC4ZaJxU1Tbrb1te+uo7IwFJ0f22OO9tjCeLM1W+XGJLqNIYSKcNwKjf0
aQ4S9X0tzCxfo+RSXqS+4fFtZ+h6WpUsZ5QpOADfxraZ2RVw9Flm0CRdFjBYn3uCONUN6uVJRqhl
u8DmEZ3Rjl7guBfRTbLPcX5FoOBxwq8rGvTqqZCyMY8hnCKX/VKWtrhHhrA9TEShRw4HjVZzamcX
3tQb76+KGKxrLAR+HwRTMKUJRkXVwwItogFS59sbF0X9dFgZHft8cH1XXgX1NtonE0w4Zxu9Tv1h
gAJDpXphS/FtKCLa7wCBYr7SjO4LmC4MHc2lykoXRRG15lAJdA/BwDgkjhDm3cHlCR6dKWY6fi8l
wNaPYUTw+3mpybDl5Yrg47Qi2zT/oHrDIYw1Ivw+ruv+y5Ak5XEqmu5Rh93WnWM5qLsSpxIWhuCV
O42kr5+nrkTzHyVr9By3rXjqme+2QzlfqouylvD2xWoEJuqE8wjGhbd8hI5uSaL7Voz0Tl285/e9
KDrA7+PSrTDsA9H+JKtI6Ruc3U4fmYWN8allNT3i+cLpZWZQkVTdzncN8IL3jo7qGrpEi4lWQ6Fc
QER7HCOjddVIPkC/VKWTMEwh4qFRKm87XphjiN0CICnI4kf8Wf7k0cmEpwnGruGBCNHdMz7AS6ab
ihVK94t1MXaown3ACnZ8VtCHPfZLy5a8tLhDGPL3/cfIp4DkaLsZuUfuujy2mkpgRF3En/qoNOqH
Nx0MUFA6IkingCXakBa49E1WSB8iuXbBDMKptvSo1GzxtZ46U91ohABHedLXDsukIr05G6LVVeKc
vm5gBBnsEKNipxQxYIW4l2KYsyYYbXhrSdSP+VqZxGaWVB8hhh46C2mh7A6x7NVjwkUIubTT6xGN
LKPpxBkAn6lPYKLf4HBLMavRP0rKMBWpEutz4Nqbzwuvlx/T2ssnqCDZulcYxl1xWjXkR0uBH++q
ZOihkq5VfZBQYl9pdLnuwmSKXwKDWeP1Wo+rz2y40PG9W2vByjRWyve3ZNo6chKbCMIHzTde7byB
Xd6+bS27wl4t5ytbwoQuTajvTbbCrJJniwjlPW4G15i1BA6FSBNDigsXjbjPW8UfETzTa2x0FQXC
QLcI8Bobu+Mk3GwyjVoMzCTni1qdx6gQwUcATFnsu3Uq44vxJlxW3zmGHvqM4YkLHwgBApRXI2ua
e9NsGBEuOHsOwohxvXyOas83I+HzFwXYO1WvQ5MJxJm/gFO6vsIovr2JZx/vp3abv4CQAAB7wOF9
XiUfugw6vtqnxBQGWT/RzL4blIyPFrOyZztPbXJqajujvaeBDB573g83ZOW2zbFmq0/cg+2rVzGX
Ry4IgdWjWUzGiI7upkWtD82COXvVortMSavQSrA2DOsT0QWwJmD7VYsKFYBN3lIlXxI6THco/sN7
jIUKnVa1mhTMQOfEvYZ2qeOsTzZTZAIQ7qXYKOfhk9JlJvuQ1sg5TUaWPFRq2g4SnQGStysIltrG
61uRcAwQ6Ob2gedriF1ziQHtV5TaLFC8IaeRSlpjbOsGpgGxWE1ejZgZ7l0HP1SE805xcY1pcjvd
rz2VQO23SQTvNe/qtwSA7/VYzJJkCdwvorM1bAG9H7i1yhZASBgpqpi9oI8b+t3aKP48EjGcVnTA
60EKlbyEnUdbC/Mke1rLrW0/FXw54fts+suwF1OBY7AEG3qsddMohGNePtcu7NOCkqDabeLig2xn
ijH+7IvhCf5a228J/lukW8mnMA0h7P5YdRWYwzjiqd3NKFMfLVAI9Gq67tOVaAi9V744elViD8MW
sMaAxCz2abWD13UTZI1aocMGa7Crj2bm65P3ZfK9VRrlu2F+fEIdWj3RosGFKKbFQJGIQex7C9ZI
nWocBwPm8UGc7GADiO6ORxi5NGXRnQoPUX8aNWt3j45+O/d8k2ffhDCrQ/6J5ixvXFhsWWcb+gkx
FC/3zNtKI7JhbUzGwST/qFozvrPOMncZr5vptAFN/XSmUMWOtoCk9wNFBwukucXZ2w06wFEbLfSx
MQ7ANZW2tznm6Z3OTCKwXbQhwdG0YWJfAKmukzktSZG8Apgry3OpsX8AjupIeQShzoH4WXuKxt6V
zY9JKPdddxuOAEwDl4/ZYWSZ8cD6B1avPr7G4YlpBh1bTAPDmoaoY0d/IqTlN73vqumq76mKsoq0
yNgZxhWzI6qE+mIxoWN4okF9PMDjk267LmiGDw7k8520MmzPCQygi3wdKuDGpDbYwwGwltUhCOFM
nCUNhtoZ1iyN8tJgHIYycqu/tE3U/jaa2QZXW1voeF80cfeBSf0s021KmizUMfu4tB9JBg5+O2e2
K/xdMI6FzgYOaWiGQTr2+qAYX0QL/sXeNfHUHoqJ4FiOeGFhirwJgMAEw25UWxJi0rwMfKt3PZzg
wt1iAIDtUJ233xaMmVPsLhGm2kNr9zHXHjutWswtNmFyDjzBRDeel+/AjZMuo9G0AZgMCvuE3FE8
MW4ICC6pn0Vw6OkAQbXnRJYA45ohfq7hPcBP2GRDnlJBRtCxaa2+SD8FLz0hU/MuHZgcUCRs2wDY
Qhcm35YB6u+ptfHNNpSzz6krxlteJfP3DdjBlq21Wem+6z06RLM0IwbEnsMAfUOaTwYRGSXXyxQs
aH+BI+1HM61n3+NX74BdAbaHbk3FR6OazlxrvP0Vu6LCiqiktZhmNBZkD2fwZKAvXxZkTniC+MoZ
daZBnw2fok8VEzRhboiWNiVLQvnexIn5mAoOOCCAyU2UR1s7P2N47MN9UOl53l/MdcqcbHICQyY0
9gVexuV2KKBZfS/nwEypFknPdvOI4i2DU6VpHhpaD5hL6BrIH1EAJfBYawNMpnFg9+JW3Aya1tc2
asFzD7Qo1nSg0Jmdhs0OI8YjDnX7NvvQ7eLKNC9YH0HwPMcr63Cd4j7OF7TfLOOMdSCUoM14jc1G
k+PoA7hI1TEqmrSALq9/XNYtGlGNam9/UNuuyR5/ov+KzQ3R2JVqMLNyrYvWF3wqL3ewpe/aFDYB
tQSDh6toTzGBnjLgF937EHq27AY8CXMKLBfxGIHHJGsXlaPo8ooIXNZRbg2Kdrmt7yUtQ37TODRt
aD/tuF2gKbFMtxKw+zkxmIJlS8j0uGtKDDwOwVrYOw9x9pe4qC5mIOMYfdNoT4f9AFbInLvG8i6f
0IUEr7CqG4cH2q1enivnI+iSAdJGfE/GckXvbVzUfsF43OD/WBG3H0RWXXCLKUDs9yuBELVDRQoB
VQpcAAcTbJVM/FprlBFgnMAZ9apZcbrkSGmL0OjH4HtkosRBc9tiEE4wD6nJmHHQAMubVRFsnGFD
3FPUmOhbx5bpDUxQf0x0V0l8vK0Dl4Cxdj552kZNtq6tvAzm1pi9V6qdQ5zwIyq6DdUertAhrDXt
t3QMtrjdmU2zOMc5eZlHNO4ewZjuuTYVRt4kZO62JzXetOjqqgImPE8vjpQwLHRL/7IKFtY58kz6
7RSXrf26lDLqsjJYqi3DDcdWiiR2saBEb5nP4GUCUlkwTyXKPY90pAdJZWDvam7i+bhiB092ZKw7
muEEsDexUXGcCmg7P4DF+CKTKMkBAKjeDZewoGjI2bTY8Xoyqr5Tm+Qk9T1D8+ux3ebYosx2xrmP
55mjWRxTJQAYg86XPHrQ03U2WRnUWd1A6pB2ywb4qgtRq14lRgUApte5dVdsmNAOovXEthtvdmlS
YEjwK+wsHu2WkggCxWZobqJ5bdZDCcNU83VUmOWdMD3EoSLBR1pTILHU7OK4mINL1Mbc5FvUUHo7
41rAn7tgKkmD2I3zl2mC6YBJ6wRmVTg2lKjukSVSgotXjuMzrKbog41Dfa/jyv+GS4WymEM3MJ3i
aa00KgUrfgOJMARNQfBxhTB6sAI4XOwBefawy9v7pap4BrxAvtGkXDEZ1WbBitNkux6i2V2vXGFy
Iqa53nVMs7eeNetTIFtlXmiPid1xSIoE4ZTNKPujDxAf/iOeVAORcYE7thuCyYhzGRi63MV10P+Y
eL++x7qbC5CbLi06wTZQ7qeOsQVMu0A3+ShDlhdBW5odgdHMj5hGGHmLIbIkxRkbfANrcMN7bJVA
dPlUTGWGAMXouKoC2VxC6kMc8h9m8UiRmQUJLKKYCc67cIAXSRrC4iHMNWge9r4Yh1jdMKxssWsS
Vr4ij6Zzz/FUADw3CGTkuQ6i8IziywWPYMmgwE2LlVc/fGG721JCwJFvfYkjzmzNazBHYZdV69KS
nemr9UmCNjDjQ5RoTMqyU+0uQgxmmbNw4zKzot6wGbiw6hDVx02feiOAdlIcUVVKMRrlQKNFV5zG
kehvAeaVSzoNTlMgV36CPcyo3LLrqwDzHI+FeK6DIFl2aozDG1G55rW3DPV8MGBCzwJZbOD6rRgI
+Q065IyjW3kq1LCGJ0WGqsBgxxXFERyXDQWbpAwT6BLjyHdoKzpAyAme5CzqNx5e6e7yKdDhN4/t
QsSDSzTgRh7i/gSFyjvFagzXhzk+WQW+GByfRofLAGB1hzD1weP4DmUPgGsJ9VGTSd+g2hr9foZL
d4w3mdD3sOD1s+27AtDFQnpgesFA9jhyarNvkqgBV8FCPLTDiDp+reayx4ReSocqDB6fDrNQ3rwR
G0wvjb2gSWB8t+Zoqs1UCEKxQCXVENf9PqFz3++ricg6DzFGKEFZCRuceaPon6E9AK20UkN/ue7o
8J+buHJP64Qg+4eCh1jRsUBwVqoiKO7SCkwSk4vE1Z8o2UbkroUOl3/kFSr1WFTosgEWsnWH7QGA
fhVrBTB4INEbitYIE6yi5rC8ixv6UqDiqoEc0jEEuGpZs99GudwahK2rbJjZ8JsHFfK1mELaAtoI
xzxCyGSUudkhHaJjhR5zXRuUJ+vSTZh7oXvEJuRp+EWSEXhxqe10c4nHVge0SeWAqG+MmvcYym3d
VWX6ackx3okwd2xsFBwpykaV85VcHOC3xv2opko+zgJ9KFgIMRzQW7PhZUnY4+JvrKmSjBcqOhEk
A7hzoleRJSX0UrvRdQDgPMTWbT7EJfskulmetqEaQGXqabflE4inn000t13mBEfiYcgrYGfTthQI
p03INID/ug1AUWhT31XgEF8uvWjeNdHDW2ElFlIwc/CuYIdyBr/NNLshFsuPeuiHGUWXhRnLsBbd
jS6akGVkcoTmCYKU5n3IZOd25Uw61GioV8Qe2NYy7Os5aQz6+03agw8Wt2CyGvYJpPqdkbdFPBT1
dVWP2JWYafmCiWFkS4yndasRWOq3xw4WSPXtFBvLMEOK2LIPtEpGHM6XKrvlUxllI8w9upcWxNHl
X0hl/xmd/CdZVDFxik+UXHQQdkFxDbr69yg2w+dfo/H/JLNYybYsS4ABxUi39mLFNF+3Sxf+C9XV
70rz/4ar/rOpKNTyCNNc6+AgCtSqJ1JilR7GBCyAFLFmlcvbMEJJiu53/Y4+2r5T10R9XrcIJN1X
6K7aHY52I08LJ+KvCc1+tiLFALHuJAi32ETAiK6rZs2p+lcZHf9EtiJ+UlOh7mc65gBLnInar6r1
7vsCtHxLo9FZeOFQB6TpL926n61Jy8pJbZJwO1C/lOeVNFh3Uc+e/tqr8z8rAWkQetj79duBrRBg
8nAOTkHQ1X9NgvGz8Wli6qBkSK0+rMoGu2CkZo/wL/rX9Dw/O5w2fdIFcYP33tGkhd2jiCRDAo+q
/oW8/5+syZ8dTsklXrGXfj1gVv89aOZ0cubhr132n5Y7WoywQxbqdsBS/KaSZIcU6e4vPjA/rXXr
pgms2MvsT4sGmZyM7vAxur/kwsF+9jZdQKjgNlDbAcl/6tyVrt+7Lfpr8TTsZ2dTvdmmRoGxHtzQ
1x/C9s1dH3bVH8EI//6+/I/ys7v/x5Y0/P0/8PV7Z9e+BmXnpy///ty1+Pc/Lr/zv37mz7/x98Nn
d/tb+zn8/EN/+h287h9/N/9t/O1PX2C0DXD8Yfrs18fPYWrG318f7/Dyk/+33/y3z99f5Xm1n3/7
5R0lwHh5NWxe5pc/vnX6+NsvIR7af/+vL//H9y7v/2+/pNU0/vZ//Pznb8P4t18S9itlkYiSIELa
EuWXx9x/Xr4Tx79KHgdMYE4aRDDhweZgoDyo/vYLi38NGaSMiLgKaIL6Cb80dNPv3xK/Cmha8I+I
AfkFeL3/fF9/ujH/+0b9m5na+64244DP8d+nPYMs8ZPAqixMgSELZxdw3F91HChMHSaYddfEtUdE
ifZXzAXyA9xU4HLgzMcaaBniM9M6bOn4pQbS90IC/lpFwDjRmdkRJ9C4DHovkUQKDgWX1cMIGVQD
abicL7wmQh9iwHU2r4Im+bYg6ObNQxnxGJMEm0saRTQJMhoimB0cexs/bR4IHhgjQMiu217xq2Fe
ysfSSmpRlECxkQL7FhA3BWOclmAhyhwEeXvFZ1a+uJgVK0B/EJNQGFZFBFoqVhON7Pooer7W96Ac
1qh6QtdgPNzLxO7g36BMNghQ5/OpGXQPMmNsnjVGAA8QH2z3ken8VQhaMmZWTQ+2uWvScBPmpgLF
420W5XrFoyi5Zp7VR2AKPmusJyCaDogaoLXovhfTYPYI9Zgzh3Sig6ZVd4MUp+WMHqLaAY6ADQwg
gFLy6sbJFjg6HSGEA798mw7cLewIZlQ6wSQgR/r4Sx+JMnUxxgAaVMTjyjl0zY2oxbemJt1Rl2V0
vcgFCg2HUn2U/Mk5j3SBopyyaAo2BI+ufdbHCfjREb8xIlzei8tsoWHrehtpMNVkM66YwJLo2cYS
lHTu0AuAqzAfQkGSvI1n9zo2Ab9y4C2AtuhHebqAz31qUYKeAOUs2ClmegcLVPYlwEBmL7cJE7xO
bw9bmKAlFIA/dxFBvQeRlxoeLSp9sIdm+Ja6IekGcCAqbIlEI2AI6hY8P4E7OzUeW1KWGUHKBfqr
eMy7WUfnCsD+qwS0lM9R8Aoe8XxeqY5uPIQ+r8U8mTzY4IcPW104IfTWgRwIvkw2V4i8inABUFRX
sGJoxavqapEmvoqOUgCBwEOZyAh0VjlXKdpmDygK/FYgxxzlECyT4sKDxYUPgxq9iz7GyqD98+WK
ks13NWD4+JKzEqHZsaDV3IBdTs4h2CMNoOypB/N27dshr50P2BFxDyBRlwpDHYxfikeM0Y3db5wW
eL8FZrvAKlx4N60L5srgxWJUMTZMQg7IFdAnGEV5aAJbelPCUP8FIJAEH6BpZ3ucypJeNz0PnutE
EJyRJvY7MWIwlALji+hjD7KjnFPIB9i4J07RMSNotQh+05VXQmsBxnTFuysPxHdvyvhCI6MReWAl
mAKMwbMwCH9fdt4FN5gQjK9louxNzYaY4EN2k8s4Rc6HRFLxIYSNTnsE8c/sqI/UDZl8BZKJN+dm
DqIk7zBpwAAGtwgeukhj2MNnMQZAsFYj5g8V+RLQ0NwAgetHUOqCx4h3DJuSQzJPZSK0YqFJ/Enw
mZ/CwtIfck2KB6Sutn2+2pE9Q545QqMIKgnNK7rGcldANQaUqSj6O/j+UahVQOvjmDhbphHBOS3v
qL+RqRcDrUqHkTT3lYKecYJmfk5V7aF0WYZBTuBU8e5uY0iP7wRkYQDeLsS5qoQywU/dyYpW8HRS
HpawVjUywABILR77cEnfxvii+XSJN1cQBG9XQRiDADLWC1aqAnvxHg/Xes2cdGBAdJtVuRaAF1Jw
M5Lc4XTBkB468uMw19U5xJT3fsSM7KYQDmyhxnQhTYtpZtfrrAMK0qpWO2Pj2B+SoZWngiC+NB3g
QHrLCyqvA8yJ2qxpqTgN4Dfkbcm7HShvaC4ZDF0e0DhjYJ+ABHOiZAYEoUxcn2MYml63MelfHWLB
VqxHsBXSulgfu4F9Qe5F/SSSdvlmY+HgCeNL6C45Yce5WPw/OrP/j0sSejEv/Oc1yXmFmncbfqpL
fv+lfxQmcfArg0hYCkqDGKlwEUqcfxQmIvmVoWCJIA4IIc2VF7O8PwqTKMS3RJwk+J3//NYfhUmY
/EolkyHwMMpjFsC58f+hMPlz54cKR8IEO4CvpwAJDr4FKID+q7dMWUOD1MSlO84OghDdVzwH8SHZ
bRGOukqq6V80OfAA/rNby+VPigTbVMRBs4dn5u/d93+xswEDX1vsy1gyfW8WQNTbtquLhmBUyNgx
tPD1SpEaTm6XcZuOcGX1JylrvlOdI0e/Gou52dx8NJaRu6Yc6nta6CdRUXC9bETcDhglvezRPkxn
MY03Sun+h1s22oDCCGMMbproc56boU353JL9NLXRM/gi0mbLAGAvaxfXH9olRGmzAmvroI69l4sB
1DvwWmH5FSb6CpJigf4/IVdqRopNWg8RqIZ8hpu8aSmFYTkHpjpDodV25TGgA8gXTXMr0QX4tENB
+GprFX3Sui4Pg6/MHpzh7sSWZDnh4OubTMBxdbcNUjy0lQQBsIYqrW/l8FrV83DidRB/jYX/MSfw
ZE2R8WiPAWcRUDgM3E0+TUH1zCUkBAGmCh1G6O4dChOR97IpAElXdytczUAAWlkN7qs5Qoz8HRIN
BW6x3XI88FWOWIx6L+GbClGx2k9SXQfhCroJuKvQwmILLsXrSN6hnriL44WkjjfTG2kSkqupFGls
2zGbfPk2gFdwW283NDqWvYByYgwynHaPmIi9Wam+2rGQGYJOIb7BqFhUwB+Aw1AgW5AcLbHYbcaV
qYHgM91k/92DXFRNAhojqGOs6v4nSWe23DhyRNEvQgT25ZUAuJMSqbX1guhutbADVdgLX+/DsSMc
Yc+M3RREVGXmvfdk9YvsCSp152vAqfKLI6wudlbExKY+dW47vHilVO/2MGKLdWKO802SkkurLZ7i
HNu62lcuI27dz4+Zm9rHpkm/KTqiqQhyvN3YfWr5ZRQ4zFW56ytfO1MSUQ7h7N9k7dqElf+vpRxk
C81tNPt2P/jO75HgnSFtFKQ+cPCn1nZIdDFAQVb7cs4+A09/zxw3rzZS42u4yWp/j7AeU0EbYcEo
5mC7bNZjBmOOez3rGaK7hOSWDvExxI9h/hU+bOwNfgT80egw+XQjYoB/G4hcgW50CALCYraJ+D4O
edRWbEKoFWa+wqz4Qti1ynYJG95ee73K43UyqRTt8r4ywN8a/cQDk3Pxt8p0d+PMYiBaWmgntOBx
qzns99kk2EZPszPec5eiTFcWo3GfqCQhRYrKss6mGGLIZe7sF3c21aflOMtumZdDHjQbBvz9NnFc
eXBIsl9pIfLnta+Td0yj9cfg3J1MsRa+G4odXvfgBfTbuEG09xR1cN49C/5OLIBHHCz7kWdgME80
iBvxbUXvKzAtwVZrmtCojWo7uAI7BRObH4/J86HQk3DUvXHf+rBA9ExfonbAY28MeU+0qixuSNTi
aNqkI/w5sH5rXtFEmlhOi2mczdFp9mVf3+fUqB7MJ3VAxnAvgZ6kW1wO+6rhCPGW7uK0VZBiftff
mG5rm6KW/W8nxQ5fOWEFgWBjQEUyrTHEX3HtdDXsncnb49eJZJBeS6WlvCUN8ceSyNpSPcHr/em1
DEEplSvffofTxme3kj6/FWrRQwF7b83UgU+6XOag/ciHigy0XzxVhfyVYqjEEz0d+zl/MUYeZDqZ
USGw7jXLEXr3oUHsrqozrMPbMhfXSi3HfvRiK83eFW7zjazn5KqMBWt09pUvaRDOmc8cngxHXkwR
A3GWcTT/tEw6Bb4tt7zg2F33lZK7vOJwhrbAp9Z/ua4k9jzmxd0iagxDi9fdG3A+dUU06GRq6gLT
XNCYJ62jJWGBH11Ru8O2yIpJfe1D3la+8TUxl7S+ILzHLWuxyesL6MtsEdRsAzNj6dF+kEE1/WZf
E3wJB2Q5fV2yPWYDbehzJAZ95TTIj1a3fgpdk1EzQB2SpDw2vXI+9Xwkv1TulIfm79p+zS+s4vTT
s0hjJ/NJI2a8qcf+Fxr+L/UIWvacLRFLK644vaiH1bSEVm73dJLp3SKTu2fiKZ9WUt9wBGLQgE2Y
Br7/KvL+AwsVSAACIIv+qZFLC2GXQQwXE8qsOi66t0vaKTZ8/6IVNXKcxjUTuE/FRBS5LKlCbSeN
FH/IVrhjcbWncTjWklcII7NZzXhJHZgHguqwTMTwpcy62hDm+rEQJ78WzXAxgjsHVz4Suv30GRhJ
E5I9+PLrLPa1RN8MY6N/CvfUwR96Iuev+AJn4u4YAPuaozv8EM3o33k7OAhzV10Xz2yjrpibXVn0
B6930p3Tz2yTDHDvZWR2LfuZMUBEfjB5awN0oqAsDr1wEIKcso+KyfI+En0+rT3RZyNPP7JZO7lL
Eye2hWlcSVIPcpyO5SjmbS+kCdAgd94IVtvP1mDXz2sHns0mRp9oCW3voLazwqLUlcOnhBlAFA8P
xi5LvMPkujFLA4fHL++SEgoM24AcqZmvsx2yvjAH/NDj1/eMfV5mww4TUYjaFUQEoug0dFKPRory
0rfezhfiA2l3PuPluVszyItOWSfX7Iddr2BFC/k1BnMkJ4VekxGNXrJy3WZpd8XAuWG9xROiVxGl
ZaW2Q5LtCg8WaOsYP0PpH6wWjnYmVBZ77mTzZ/lR4Y70K0ltRElp3KQkGNDQG+DqlW/CKFhoOIyb
ppfepRWe+eICS8HNnuYQEKoxaoGMn7HYqNBFbNUA9dxTXTaEoxHH0fyLqE/cZr8uBJCkJddd9sjV
CLUZ0hl7Y+btTUgU+NxULCbQOqIvttZsx2nr57E74uAS7ho8lWTfWvzgcDCno2vXcAaQ8AKNpGhr
1DsTTT6uZme7kqbTOuIA1ZxRDkjjsZXHVrs+TXZL1yAXtvN/YlxkD/qHcEZyvaaE6oVCw7qz7eJy
M8Gsvdp2/pqMNLSUcBctmHiEKe0wKzL8UJ80/BntIOLJDTjCly7s12TYN+sjVUja1tWHG0qLwU5V
UEiIPJHNuk/a4mqb2UkVt8YTlq0yHmlCYy9IDlWZJ6HVcxpXMqCjhQJg9/pLB/vCdUoP4dC4mmmb
ku6TwVmkhKLSUv9oGWbhFcMZ2xl6tZ8tBaeGeuSSulRNo3fFX4sNLtj7yZIevJliYR4VeUxvek2Y
F4b1XH9NdBeHXptYjDBl9yozAZ6M9ikFP0Ta1xsIUzGpOYiMILaN8zJqqt74SJl4h0vbvfPO7A2D
GU5dPRgyc/Gv0J1hm2c5fl67SCKX5ALHufln9Nr2zjDk1hs8NrvEUNVTYRmP6LNWc/h6TA60FwrS
OewYv21Wi/li6e5wE/+02mjctNrkJpuay1DJw9o0m9lO8k0i+v/KnoqMmKa2OmwLoL/+tJ2b5aBl
9T93HYcYaPbeXMevejD9U+IkXbzQL2wtmuPfs+fa23FyjW1TtV2yMYU77V2zZUAg9PWLnAy7KrIl
2eWpBXZk0NWZCSRC+czXioiv8RZIFwOAibHHwbi3spKPChJPW9HpC18RLR1e9I4ELibaRj3Jqfvl
yJoRgigr44tJiLdxcjassF5WPOekf/YPtYgCDE+xfPE8dc5zpSHDF/KlJlEWe9isvseC1EzXOs1Z
KwMWeKQESMslbeNeYITH17PuHWWsRPyl+W/AJig2Kuj6o+O2RzUZP71v/TXWdoykSE89KbQkkV9O
3ibPmGRF7LS9t6tZQb6vnB9r5tbIbOvZ99XHkOp+uMra3jst+u+jN8FJnm3KHi8hD3vaVrb5hwgc
/CsWZVEk7jxqaq/A9pGqfNwkpUskQH8wmIM6lhj/SOzpUzjl4CwwDTa19S/rmJgyLN8vdt4ddF+z
n7XR2WTV8xRY2UUTtYgHrypuRTnYoZnx/XfU3c+t15HHfXECnX+LL1//Td4f/PP4bTBWeq5Gp92Q
H3hfi/5P5xd3dmtcDZmiznvG8px4stkEhLvCQnR5BNqXosOemzBRaUPMrTQXppQOw2WqmOfVH9en
tJnW2BjS7OSkgbUvPGp7gSofEUTUr+NsbOUsf5IgDSujudQrBBk/E3FadlRq3OfpSEDB7rLx8WdY
cUrQ6zKPyfxpJexpqeC7vNI32tyveRDSyI4/uTdClGhT4+6wQfvbYot7GAT+fDWFbo4cBm71hxWu
5jlLrJHkBJajWJHNpfKaxGemRrkrEtPCeQ54rAd/STFOLmQS2k0wXzuseYkRtQq2ELXx+4kfFyNT
b9s9lwJzVwi475mu5TuinrAuJtAkxhqO+MUjhlDcdRBRQDWIJJqCEVcb87aDYzuRC/KPxXR5RKyT
VLq7GpiA2ErT62wRHc3pXBbiME5FEfLmAW7QU7G1Z1dEqVyipOAEbZLR2Ht5/3ewVyJxxhiZSMLI
BmBaZfG25vBtBssSrAHrZ/2yTsYVo/lBlXO/y1Tlnczxj9X8couULTMNvYPoGBhQhhGb6i8iGC9m
tW59lkMG1qxima6/mpUc9AY9Xj6RFA6OtjvHYrbsD38uXjDm1Qd7ZNUL6/yMw1yrP3XGy7hJ++a7
TLoXhICtJy1u7MJDmZ1jgHDELgk3XPPiRndwKMa9ZqqwLQ+uVl0I82Ppd83fc2A6sZMZH1nn73Fc
XulT13Ctun9dHWwXDLQe++pp5Do6N7saYzZOqlNqasO5HCyWjrp9CI6GJtuw5t2qMcDUcq87k23G
bKk3MEhM3d86I9NCJZ5YtrGteIwvwmV6UpvuHohGE7ZrfWjc+qQ7lDDz6izHJNOcsIP79rFggQkX
/LJ66MnaiFsLgWAaBut5Ub4VGlPqH60hoLPU1+BSjLSZZWtJ3DvqltOT/GEv6rKVeEvCwZ7L16BB
s0LzpEFw01Hl29lsmZgLg7jrXCcvQSAaHZMwKRVGZdN5kaZ4haI+gMhhqx97f+cc2JiX3c1EunG5
ZjN2V9Hu5qBsDn5lYzh1Fydy/BIQQ20a1tb2ufvTJLjIQI0kk6STRH1q8+Ya3oxvbpheRLf6p9Rw
u4PDijgxWdXWzLI2TkenOilVfljO9Dw8xIlqVMalxp31Ij1xnqyMkpc3eBN0rG2uFx06gebNwcmZ
5HEa0zk0WmthZ+4K8l+1U4isWGz1xZcAcIz8PVH022bbajsyItM3Nrw5i0Xlb7zF+kot7lSwviX2
5oW+FeTKh1tVFJsSdg2iQqBvlrz5WpKUDbr2hh1nCyXoePRgFtCO5wYNO5Ztt9fa7WjAu5O2lh7r
hWhpalfQcXGdvyupPrKFMq0i8bmfqcMix+LVDkbtaxHcMyScXls1nEh3Njvm+jo8RXvjPpxK5so7
qRvuUfeY5xBiwXLdabxIJFyQ1dz8redI8ztpcqk2ZHPT78m1uIrIXcQttqODXsg0EkTkNkaJHDUK
O2pJ0G5SyF0bBqbqoBvBZcbeT3J/QR/EdMY/69LNDwWLupO+pHizm3NrtJ89eY6tymCTkOuGJGBI
WPZKnIl+bXCv4s20a5NzJLi2rk4yNq//EJCqtw1qdswSoGxTeOVR6wNrk4/QJFYnvyAY/kWevSVa
/2+sSvxR6asniuwdXYaQPB4tQocA+YCimTd9SZ/R3oJ3f3K57KEbPWZgoI0104naJdO+W0Mrdr7v
vHneYhA39iySGd42LfyTVbvbVRlBRD2vImWXp7oK6jDICyqdNH0xJvOpbpdLXmVZPPYG2gqTHWE4
+gl397vsmVIuOU2xlZ6TIkcVsPMoF/6z57mfsl/uxaIO3PvXcejjpXe3jmwjYdr73uVNNhXpWt9k
c2CJvja/JlXHeijPXST2d/3uScQFZ2b+5TYFeAauCd7xjG4W9tOcLuk5kGn2GxWbweEglmKbV3n6
K81GFc09ngYGK+m2t4g1LUNNXeESTK/WO9lQ7XdSYWNZASpk/IcjgpsH2Et7N5iO/hMtt84w1kdn
4H/RiawJpWVl26T8rpfmQBNoRGmPCrdO5Pxn6A1j9T4W055xTPPPzgY+XpLKkKUh6RZnOv5ZrXnN
ccyGSwFchtIzj/Ng5P4wreG6OIsXssjF2NXe8irwudIVddMHP2J7aC37kwkvn65JmTJ4ThUiJcIe
8wJ3i98w+9eo+Y7j0AqBOxaklbXt44lEknHBpjcZJ+DFe50FYyodygRjQ2+K2nGZmcsx2CRKl24z
1UB7gntYTOpuEuzbMNdD3TWCXdl038xhstiolBdZzjDFAY0NllmDIfBcTl+S85BMbvvqdPbB7Zt7
4YlbNSmxX5UnbyZy3wbF6APY6rOWMKmZ8lGLstlKdt2iw8eb7fo+1rl5zyF30svkO3tOALylcKyA
Z1aWdh+TzDyBg89uHjscELEDAh7qMK/NFM4JyTbVdkA5l43qc42JVw2Zw5iO3YTlitf6DW6Q94fV
Qj0jqoopn8Wo1R6Ds6vP3RM4GYK5TbcXmvgzruTp2nFnEHregvZDswyOc7Wi2Nb5F9PjN1bh/RSP
LA39lSRhPUU+CvAs7O6M1vIwIIjl1pgVnIo0Aec3E9nZUAGBWmCKEqPOLXunHIe9xiQ4DzpyGLOa
n2Xdnqa+GKKFfAB9xDwcMF21h3k+1mV+dDIHIGD7iEkEULQMb6Um4rDfpAmjpjI5Z7jfI88pQucR
Zp4M+aVJeMhYMA8UtFpoow0c+QmnK6gdyHvMqjs4aTRCM2JqtWI8n9p7NaxQWuZGoz6X85uWiPEU
tOuR5d3lieUn6ZUysWe4XL5lM0PEDFd3FASL99p3j0qg1M5lOXTbfoUiMAVf61ylz6igLBV3rjKw
J7T69aRK83fmDc84DH7I/gF0GP1oLfWjW+XM3NQC8oXh80+TGLe+M04DA81AF6TyBrzydUpksP+x
Rw9Ck8ZzpVvvI6vX74NtPkm5Dq/5aHCWY+8lNVeNXaQvBs+GkEUvrea79t2b7wwgjRjqu7OKeBB0
o74DXtXztBLFebi4c4Kb02yoFIBl8M42pKhld+48Ab6sHDjXCFKEsgcMIRPk+pRyJWnXp7LhaXOX
5tt21sPB+zV4rTg3ZGoB+M5hgmJeeQzMXQrPF9fXxHOaaVYMChjyV52NTxUbSnRbPKZbtC+wvxh1
mSRG6/EFff+aBFO8tEzGqZ9GhJdqP5ZtuxNJf2w8okDewriu5EDSx5vnPmWGm0L7xObdePCdApCk
Gzu1njXZkcgjcrV1c8YesvHinELY1PolxryyHm2j7ZGfPXeL66Jlc2O/tS0iVIF2oDFltOKof41V
/LPwwmEWKW9ck9WhFulOQMXLK0/u/WkIZ+vdz0z9h2FaSa/glzEdX/7PH7VfCdXPppOGfegyl5hX
YgBjmigUypwQuXbTnFTsrIJwfWkoyEBTtZsEHtbiqfC8vTW2Z59kU0R0ZzMMugEdzKNrADu0E1mR
RoORX7q1ap44vFMkNj3bm86UnB0mfnuDfVr6LlCQYtvusylMyHFMbnSoHtaboG3HSF2cWM20hpVc
twVrfLbGMEiQoeZft7JeQDhkYDDTl8n1I2ozo8mikmDcBqvccM+MYQpR0PK4UwLiSAdrLsvgKVHP
ZO1MJTUWyW92p7kxsZclloEpYyCGw94Icg43oDPv41IRYctmW77oahxf0WnPoiCEPOTeP3rKu6xX
4zIOOMivjiS/scEyVPzOTefQUjEtDwlTtem5Sd3krkTrxhSYbDNKHCKJ+dJY8GIU0YOHPiDrSrtP
qXz2ev0vWdcqXoq6ZsI/7ZEH2g1m+heoOydmkiunJkakYOAcBZP3W7P1q5dA+DTOfqNHNnL/YZFs
w3nAq7QQdwFsmWQBzK9405f101wbMI9dfWciyxEwMrjNQRjambxjlOu3oq6fsX/vrZIB6Wx5kLB9
PS6FRa7rLS9grK3anaMQlKxUEzzZ9PXhwayXYnlAEAFimv7wnfvJQHNnle80AnSpU7GdxjLSB/L1
gMVv9Hlhwk562jSsHVIrnsvCGSOhTS94iGCjjGkMH3G7TO1eEwaB7GB6UoOM6HfNsK3KOVyLBKkj
Xf/6VGvHtPoLuyLdcvw5IqQTRTHRxVX1pbYjPatd8ZRtpzW/yGYJ9vaMgsDyIxwPTMhwdIxERMpO
syI3Wa+5PnW7drH569mQYJgIsNZROwH41be1Ix8++w+dgMnGwPCFOceHPYHoqGwXPh528RskoBKv
e0ImL+icY7aC+jDs4F23ZAr6O8U0Z01wip/F2B2n1rwNyLwbbhoz7pnpAQKa/FDBc6Ppr4kHBFdW
PT+BaTbDbCqilUZITGlkg7SOZmyDm0xf98ZM/MIXRrOZuoQ20WQutWYr4wONQAx6ifWSYIckUhIc
WRbLy+7VIXPFPCpt40JLv+mS1sU21wrOm3Hc+KkyzlZj/dQ9jjQd475O+EDWbrBNxhZHHxb4DGyp
A/bXG0ksQjfIdi21IUhEb4YL5Zf2PoCGeGgS6hs0J0KfkMmtNDJIgT4PhdAiXxbmG6orwWlz60JO
7L3imZty3/sgK5KuXs7tmKqSGQnrzjZ50PP6KzYR0ILw49pNXDe6+GUSZ30hNQ/rcZ2fHX3JRSRJ
s4IjWL0yXkuvYbgu/ILl4oCDYbj6N42EXmZiq25sc4iKxTafk1morw5I3e9eJPrJ1+p3JrSkwg2m
wBnpnJNF5BCtac4iSO133HVFtLjJb1Ozr6xLi+bmk19qyEJ54ElNFhczaGKmSPTp41vBrTabRax7
iglM7eypLc+rfEgA45FmHt0HwEXSN8xD5+VJJNVd9Yu4yxHmKFadjTksu7Zk3lA5GAzWTaEXv1yu
JPzbz9W6PAWqLIkQDosM1Zz+Ha3fD7QE0gv7YBlSFqiZfx37ulBATRgBpVpvvmAgUBSgdEAo7ANS
0ZtMThcfhKfIj3npbTOrh+0nTstYxzVG+ggLUXrPW/MbnMp80aDqRP995FJ9B2uFzwjEY0dHurYd
h9E4PydJlXGKkw5fBfsvsr9ibj9Sd9+oace+434j6FUhdvxKoJBHAsPYClmOIs+AsVPxGJAbGjo7
g4lfMCFI6ORQSxuGYdnKXWNxgqVWiRqLr7XW5nsnMZNK+4qJ76u2bebWOHU6UR7zoSF11t6LOfGP
djIGpJqsoyN4HrNKrFNnIWq08gk/XLv7b7RKspvpZOA82xIz7DSSnWt0R4s809Xhe0lO1QBQUp37
47tq5iBy58DmvyfN+6wDgcdRBbLf8E44vy8LCFyfhBAwJFCvHW8ll9PFsvRDqk04E8CvhlUlti6Q
ktpsOcS9WkQwYt8Hj8igZ07lRfbW0ZMd7YWriR+n8VArp0DDf+JlxsZqtc/BJGTolSTWJJh5ECNV
GsFZYGRHvOK7KTMYP13abS2sCq/rDB5h43ZtcOhlS2gZgJF/yDtpfZAOwk+h3CndpYapXYBWoElU
TkX2q/Og1GwA3NW/CgPXyjLCW0yz1r12NlaPXW5Ivl619m5XuXdTiddcip7B4rZwabEXi43WZmsO
JMmG7JyOrvYckCb7VRWe88RK1eA7mQqAXusyl2eGDvo2WYm8bZQcQQOJsuVzkWk7IEEmMU5n69Tn
iW+hmiT2az857c6YFg8FmFefaCvmHadakUqgZSlApN+2u86hlXhMc6TZN7u2sHza0yCbd2M+zdfR
qpadzpfxQWFwnyrRWJ+p+VBv9VlcPcem1PE65++y5OfFMqa/jG7Lx+rXLcSbGxiJPez2q9PK4szT
EucBx9+Xbij9eZ2GcTsYVhu3+USdU6WPfQZ1iOs3DfOyJE2i8PI5Ujl3yx+Nb0yKOlg5wu1CJYrq
r9/5LoEQRZN7Tir3I3CGd3wD4GP7ZGvns9xKe7L/CBvap34hiHlRNt8FvkHFV+EoygooWUv90mjL
x1QzJV6czNstxI43gS0eMqt7x+Gq4oJ/QdmYKv2H3Hr61BSSH3JaoJ10U3lVuh97VRAwJQWHI0FD
jFTa+lsvfLhB/aJBlH+s0sC61YezRkJPFRLrrpWhPUgDP2/t0pFUmK8LQ51003+skemD5zbtI6fl
LrOgdOft/HjZepRfHFzftglemxkALhkTuwE3Q1SgWH7lJm3ttExw7+aeDQ1lYd18xdwh71aQfUOx
H/MUDuQDa4506B4Y2oNX5oqlF/A94zVricCoTvChOaXRBEy2waPJ+fm/TPbDk+oNY9hD+Cf/1HQF
A5z/19lO1FeZ/WtylglviEBBcOy/E1v9vNqp9/5j5JKtE75dT2siJDb6YmI9x3lADvO6h7N+yOYj
BjXtMJXK/5DdNMaNIxGrPaUdy9Krb5hP1yG0a01dO4DkgFRRLhgaq81KlBCflqvgJdP0AK7qGmLx
sPP/kqys41GT08mb+3UrzLzaVY1lnwxBhtrvlf6xrs43l9WXZwUHCZbizBSCe1+CN/mt8tRne0nT
cM2p5sKQz0XlhIysQeG4jJNcXtoSQndoBRoTB9t402ZTJhFT2uk8jcBrC6X6PdipGjTg4A5c090p
XUdOm0Yr2ouwvHozJcn4XQxZ+eK44/i5mNJhU4EA5ktuO2Vgb85rMoG2Sjxi5u68z8cu3zO2KiIv
He5NNXc3YhrGSfLiHxZDYcPmsD7B4OrOQW4/Uo5OUm4tVgRfSr3RvjO2ucQAK9M/eu7r+9wUM8qe
vlhcykMO0XROlnuTmRI0LliMmDV7yVNmN+a2BnZFIB2ymj6QA4cNz3jErJ4gQxzNQVxMqumYJtt7
n/ArUxZ6+WEuGdTUbiJunZD4WFxcLzZo5hcFeObgDPWAUEXDA3h7FU8NA5T9WMFOhZ01WxiY09+V
MJhdGPCGR3AWB+gU1QcuPBnaAxx03XO+ey3vQkdIcdENozuxziF7QzoAOOuzhoTKLHvCngVADxdQ
i+JJ2P3QpMP8xxsb8Wpgtry0ICXAKl6wrvH7NnQgPatVPa9BDmJ+UNW/Aet9sul8C83Nwr7DsEHP
ps+8B8EREkMoQ1Y5MFZuxp/MUeM1qVYSccYjBN5hmYMCWtxNG9qRVdXYRJapuIGdpa8cyhrE/2gI
GG1zmdzMmWOoJ2Ie6UVjnHm3+mj1dW8DfIyahqDKwRoH0r85mX+cFYvPpw/SX9rgqUsTECN++OE3
ndvlBz1jS0s+WF3I1oNxazr2eALHpVEdZlmUTQk/c9UXkdS85SbyZHrXZF6T0lDliTbP/cMaFXQY
B2wljNSuNt7wCRRMHmvbecp89znz+g+7GKA/4O+Fas3yhrX1g302Gv5dZ2LW7TTdLJ+yNZgudaEe
BECWiOTlWv9y/ORnWSv35liAibOs0Z5AFzpXI9EKFo529VW0rcs0rEvDSWchB8tw2nNNj8GFXqcx
6MwEq1yZPYOVJ1IbiGy/Jtjc2aFb35JEW3ZzWhckEhtEhLX1rkbV56fKGYJ4hlETFz2Yfm6GcITR
cO4fmynsZWL2g2jGuQVYvOlt8zNgH/gTPKD5K3UWhoNKygls7BD8wSaevLAjqnubU9gRrZTAYXLH
+SmrarotFvTOHmjUHKN8VXuEBUIffNkDeKTyUSERML91fOw8Io1cfYMgy9/hyjJB1x6WQkjvVy3r
34sATiXhbO93MS5t+Ghw4qST8GkSo13OliFhhGHG+aYwEU+KfZVhX3f8NV242xk05gEAqfnKPr2c
gHyX291mpM5iAQUJmJIeF3RPTl5k35psMUmtafhpbMPeKla4H4aWUR0nIB/By1Kxr1mT8jROixs1
OVmRxKyYkxq49yqct080s1m+15hKERsyR+9OzmECVEmOo2DXIXQr1TmbvGWwCIGqEcfJHTiu7R43
NN+c4XsgzGNtXJMDTdiInqwdNA6ofGMUpHj01oBIVDBJnf549I7Cc8R2WLr0QHh7PNtTUmB/HZ0J
0W6wY20W+mciAhWjniHB9TerS5nn09ICoE+jNF9u0n8xlJU+OSAAXpXr9OceHhYcGsd+mPGa+qZI
wG+LqTFOBYJDPAgsebbGiB6LuLZt07k/GdOcPTe5ZRFep66bdN9kvtbIfVl1YmAxgJOeaocJPZqy
FuGIY3vG2M4fubm4GzETOkPkw/aU6823BWjkppRX/10AHLkhvHJOWpvBSl/r34UDjGfL+oh552Af
3qLSUbVV6D4UR0SiQG4nNa+QkeyGzGZLlqc57sFphm+le7cpsYNPhgGITV3z4VuUfRaOKLWUxU8h
zXo3dhD5FXxI1l6AT7gx9Sh3HSfutpGOeDeqyb3CZtQYyFriJUgTHIfowvpbgZwMHbwp1O+F5QNn
/n9ws0EE1IGbJfm/2jJZcsayk/Ulx6sZlqpevgXk09DwCv0Pc18YiAxXwm5tSR0NrfbBJmwHpr7K
sJVUEx7TnvrSt9xrWadeNIIf+KecBKZ/z74cOxSy0vd6Dx9JaztsOzoaDt92YHl0wcj72CD09eiu
avhjaP56TzXf3Y7WAj4qHXiIQUejYT4QyalvjTHxJeqcOlniGVeai7wGAMKdFptLQ+voe4rbsliR
ZunyrnJKXKxABT8c9rmIHWIWVaLlqtOcFXRWBNbSNkpbxeyT33u2YeA3vphwvNicRMbw5muoYn2n
xjcQzu6bzT6F3bQKxFfnwalRi2DFs2qWPSb1/miLrvk72tSTBAVr2kOWfTbmWnLe/4+5M1uKHOmy
9aucBygd0zzcxhxBAGKGvJEBSWqe5Zqe/nzKamvjVxNgHVfnptKSpBQKSb7lvn2tb5XOQ5UK87fk
MbX1Sii+eaCsEw648kVfXzBpQ7kv1ZiKTInmD1P/4FaODWntp7RdSJxSWSUPPJ+pbTwjS/KPrDDy
WyWBKyD50TSL7AEWSXbv3PjsON9AyQ3XnYXyzk/y5FZuyl92jYp2GJmrWT7xXQxpZ5l7wJCcoQmP
0ahYd7k+7VtW8rRNXxcmCizk7SyQyFzVgEA+A8I/EHXG0jA0o6NRSOZLW+AxauMm/EC71YNqZ/6z
H3pruIsqRUIkjHdxcqIFgRtlyJmQAUjHJPFAd1taHe3CsMmvnCYcX8s0CB+MplCuqYMZCHTTVN4U
RwUtmdj1G0qOAUKeZW4F20TvjLPqmcwc9Joi8+7MZhyDC68KXuqc/Fn2BdRLqzUH5hlNI9yUV/lT
GhvNbZ/VMWJPiYIVZ8Y1Qp5xWRSBsifvRqbQKW+9JtL7Wu1Et7KajDrYc+WWhW2DX7OTwLh2HNFe
dBa2UjXkZ05lm/ejjmEVEh1cQY08g36tFPSUpFBh0Bk8IovRcZLryEtqtscrNkpsutT3ZkzxAugx
8KSX6qTx6vuKbYYsrmpgI17jXygWCkk0I5J3qaZStOxYAwS7oepr6SoLKFntoMubPMqtS7pKQmx0
4qyegY3HRw+R8E1aCsvtwwTFmyOxclxIearcQ/2tu4XJhgIwMG9ckNwTrTVh+XeyJ+x1o1b6Ac5t
/UCCRniB5UUs8LQ2z3SOp5Q4gYYF6siwysqeXiuOlLuJkgWbBRluLwCYWKUVbssuvbPV5lo1JO9C
dBM0z/bGC8uS06diNHDsNPlk26ErWEeqBZOeJSUL0RihWla8iqgU+bIZ7GmfXo12lWzUa6UPow3U
12QX0+m5TwywjMIwxpWHEW/VS55BMJ4U7jNkwRdDyKGHYFA3YkRvHdSWtxytgHXfiEwVe10o9fc+
k+SLQpGmLDhNfdCdQsciIaWub5feURROfjeURvo7b/E3kRLYhpe6obCdW6MPWmMENqdtJozKwejL
vzRESNcpiEBkHNAATNkwbmAnCvonofwrqrv2qOspb7hByNe2b/jLupLSa81pMres+uhJi/xmU+ci
ODqk3l13TBwObNHTYlarRFporMYgb7Fz7ttyuGbxb8P2Nqxrp7P6VTSo/j0oguGpKGhXD5rpHQmu
gEBbmvZvXP7Ri46q+KODIQZBmohJc9QyFkd6unESXEWLxE/NK22orV9mlfDsw3jH/jJMCUhYD5mB
RVbwEILBkWjL0gSWOjS4g1FnS7YYtD3tX+8F7HRy42t2vy2qKHweTbqdWW6Nb36p5QgX9OYCSpu1
q7NJSqWP/kAfuZUXQqJ1KIecuGRI0XuKIPXesBNxbAulOgy5VhzCbOQVr0WeK/XoakYLLiROjR4x
fEZwBT2Kjy7oo4tOF9F71ybwiuIKpY9uGM6S2UhIaa+dgMarFrGYFlSVt7TSDH5DVVD+O/QICz/t
XhXCGH9XYXzL7K7f1Z3RLCb8zDuy8/oiFlG890JQwoj3GH+8TW2CPhqnDV7tMm+3gTPy7qrtfENT
rjnYtIqWVFV2oRmUlzXGlmXWIFyMzV7bd/hQfjFVDz4cdIsPKvrWYCuljnGQbd8aFvCHQQHjOoJl
OaT+vR917NHjf3d2mtXrq8HiEzVLt9kF7PotC/D8Eu5auOqxkrMgxea+9ciZY7lj7KUhrlReWmOz
ZqFh3SllxIYdZjJf65TXGmDXY6GYza4XigYVLQxI7CChDrG8QWMynqzXeYCcrPBbLqjQe9fKLfN3
r0MMXWU8stsOgi6rAu9AkVfZIFe96xBN4x/JLml7NFCQ2U/s8A+VZcgDrfRjMyyxiwe/QdvpOy1v
7Y2KwpkdFyfbKZFfgEvFc0qYgtkfSkYlsxuRxkTwsHCiUzIcjKps3z1H9R4gAWcGzVj25HrLLn9X
+mht4CNxSBLnVgYBpLdj0tP8UKe2b9VX1/9oKQZfX1edre77yToyzOGY6+gZ2aRS32SzlF/a1Bh2
bd5316NQo6fC7/rnvImxiFQy0oxjr4pi3w1DtCaPq19jX9UwCWBTtkp0x9hnhgV7vfkCdXtOMhsa
02WVFdqbxiTqmOFw2Ec0lPzFP1FcOlUuBz5ccafapYXW/IlGNDZolymVaa6jlyskBCVKJ9aqrCDH
Et64FqS3LOmZSNsMI/GeVEb61TWISlTlHxWb+ACFs4krCtkYjHVmMu+zFXJNcR4k94Jtz2QdswOB
EzBjQzht9IJ9XnZ5EGsyLTrKhkh2A25/gnumlXIcd4fEH7Jd1Gghi2mfvRbb6sOn0SrYquQ5ZIOK
+dENU4pLG6D6mxnIxh2QPeSlNYFnnq77FYKrIF6BpLQWkQbHPy0R1NtIxVYtdNJl3fjhHQC1ZzNh
AtlUiXqwHDk45GFVP/Tk0uLKSIEiYAc6ZJWek6bQ9JsoGoKbf7SmZdWtWwD4RgXQayk5m8Kw7A0E
gBAoKTreSHngDcXmezNZGRr0BvICji+LCXhs777vIR1VYHQvNJgxAyQJHjfLUqtf1AcCm6Jx3IBB
ITVySNVi8U+IaKbP5c7cRkxstlGAEz2pWc3+09SBaQdaEux6pHRu5KEalswhXit61G1hV5ZbgR/o
XxLN/8rbfBm+YzrK/zRzmMp/8Feui4/srqk+PprL12L+m9Pn/Teq5f8P7IqCifgbj/PVREv5Pxd5
9fH6Gdby9//61+SM3xlcignk2pR5KzkyPuN/Tc5AWSa/MqmsluzobJbwL/QyJsQKJmdZpgLbjkoJ
dhSdk+A9PP2TZv1fE8e07egqR7T47//G5PwV+YjJpDplnH9yGndtSDuDXcpbB3zkroTHsA3sUT4j
9Xs6+gyeZZlkF9deKU35cy8pj+RiQHz86Tr/F0fmMzfm1JlPtu1PZ14rAqs2a/dbasU1AiV7VRuW
cebB4eF8PrjG0r5M1da7yZLoV4F8nC4h3rLzznz6Rp/OXGtrOiQeZ153TO5o4F7gLdP+HYkMjK9x
OtMZzgFt0yWfwXQcY9RpSyT+LY0Jby06KX+d0k2wMqbqDxC4U1d+Zojv+ARpHPkIZRD9BfDTjQVX
+gwU13T+M16WXTj4OyLbu6EfSFtL1x/7RmbM/Td+4ItH5tS1mfGyavbRxiEMnRurzZk/VcwyQToG
IPblH56badh8cfUnXMHnW9vkfT9mJtvpvlWMl0lXFLvKqIloMsKGF9ikU1bEmyTDQ/3+K524F8ps
/CY2u4dNkto3kRBXI5LCKXvwvyBaJ5+lUwefDV+Q/Bn8ZNO6kYlBlRLwSXllPH1/4n8vyVeXajZ+
SYEohFWL9qYulTWxatNe9ML29mrzaI8POfTjksl1fB2X0RofKXrJXSLePW9vNRv+mzvv6IV+GDTq
9KFfncxsvJe5UusjGw03wiNfA7Pk6F9IGJijS5PFp6G99TCnehjTrbpv7WeS0RYZQzYpy4MnH1MH
Y9G/f5StMf0OlCZCWyz2SYa1lP+ZXO0/XLZTZzorHrJdeWkftO0NG4J7TXsb6FWT0Euz8QLzH0kF
ixSXpQRSmRgHSRRLgAcLK+nJZ3HYQSuX358Hb5mvr9isziDOjqRKHdiQSydPg4PQuFzYabOFy9KC
c+cidDYt1xs0XfSmSbE/5sPSUrBrIEHzdG/RN2jMzH0cbzDqLJgHfX9m1olRPgHLPo9BVBkxut4i
vClTAvTUytp3GIbtUkdoFBVk9MjLroIlGhTFnSKRipsQKQM6NnqEUnGs5fJPWDjHsEifHS28JQbt
UjjhM8DqB6kGAIdvHgPHoWN2WAXDha1IlxYMYjyq9b7xtAf2Sd7iVF6R+xJgM+1/oTlZB0m5coLg
QkjsTgL0xZWFEmq8Mpv+jnnBAQXVljb2hRT4KGvkw3TFQkAc9BGu6lZsR125AQj8i6yCy6xQaHoT
luYgzQrC5CY0AfGUElaXBJN3kjzCvd8kPaEBEBKXYC02atIfjLA44Dfe1m15AZ/iSlOy20lfQXQh
kS3Cc2n2nlkFZzVc6VIfk2BcumrLCy4ASIpjAjmUSNT0Up7yw4JRI2UH69X39/xUoZoX9h50swFq
2mXTeqOCEI7KdH3WoeVZRY86nJEOc21X73ggRgjCalG8nHfsWfHWc7JwzEIr3RKjzyIwvSvbDm+/
P/aJUSDPancr1djTLKN0wefAbEDJHNxE2Bqu6co46XnXfZrSfh5q6OEGS/eH2h0650YQBRjJsfv9
+Z+4pfKsIltVTfgnSCnkweSOjORdCXRqq+8PfurizIqoZPQEQWh+jc/S7paSEdMSIOpkG6M9PPO5
mdXH3rCdojSVysWw646E/ixUEwjy9+d/6uKo/3ndhYOFrWWfz+2gmS8cw692XRUH580p5NnwZRs5
qm09qd2kT14smkrIzj/OO/HZQE2dAHZwICpXQW1PZ2l0dZkN7HMOrv+lKn2aV1u2lDRtR9lJPJh0
Dme+zFLrrLGqO7OxGmkSiWG0eNy4d97HhH5DHso/zIW+vp26MxuriVoNkZ6HjZvW9jarEGXX7OT+
UIxPHfx/jFGym2Obg6uOt6E9Q56tVw+r8y75bJR6Rl9hDbWpMiU75djbSGb2IDN9f/Spxv7PWRkY
sP98zNOW3RPi4BuXnp8grz3ftEl8R+7MBZtQfzo9PGTEgrgGXdXr7z/x1MWajdraNIeRHHEuVhH/
4XlaahmKzPOOPRu0pGT6cYdSxVWrgmrvwALIdX33/cFPzMd0ZzZoccrafljg4WgbK3sFeC69jBbR
PEnr2YQT9mzt8JhBsinVK9tyQACUmBiXsaHcMmUor0mq8jYjGYw0uUztKpEJBIUXba0kU4EMyCbo
kU3J35husT+2innmAzQrCEherL6X5MZlr+vD7/FOiLb54djT0Pzi8bFnr25PpF7lICtyVSuWdqlR
WTi9rUcZuIBJcMBR4HFZJ4Vc77+/ByceHntWIsamS52MNp6Lr3KhVDIA0gZEx3kHn9UIS8U2VQmJ
V+1gekupmnj5NrX5+6N//ULU7VmRUDTMULh7GxdXZYiIzkgv9G5KAxCKctYLXbdnpUJERs3nxpUb
SDkrhp5IWIst1x9KxalrP/38U+0nsrigCW7XrtUMU05p/dscMD5+f3WUaRB99STNygLktiElfLN0
HcXR93KT4wTrwneiRpiJg4FfR32LGckO4suB7Qx2FkluIp3P+eEETn27WenIrYQqa1aVS1jMbV5U
FyJz/nz/3U4delY3cinSqyptGje39PdC1n+zh/n7+0Ob0+l9ddlmgxv1oCa8iUUW5b3YK+Vg0nIn
3ttsJEw5PjbUVYHTYBVH1pMZBPqqK1GvxBSrgwTYEAYSHgtnxK6Fq1zcWWkmXSIu9zYd1gBWN4ME
AopcJih6vI69uNqOqpkAD4W2wKb5fdl66UoZu3IF/IyELmkKUbEDAw6rh5JMadJdQ7d8hcxbI12V
XXldLku0skaxJ0WA/jx4nivJYf+DTc16laqj/Rw7EkiSAHmzhnvwDiVH8+zF3XBQ0MWs6O0P68GW
38VQR0u5s6LVENcFSdqEgtiWiefBdJ6tNkVNgjkIJF8LGLFv33pg18syDc9821izAVF3JDCQM1K6
KCTiFTZ+lBpN+kOlO/FitmbjgV1vW2/jtnCBJKXEujnWJFj6wHRKzwEGEP7dwiMuJ2LlMeaB/8PE
9ESVsmYFvSX4t/Zls3Ap5QFcgQzLkpOW+15tf/iEE6PBmpVwFf5kbNoyKUSVd5RI+lrkaqX8UGSn
YvrFcLBmJTwmg5d4Kb1w2TYV6CQrRG2kT9I5kIa9MkjxD3fn1JeYFfN+jNNCtpTarYvyWlTeLznL
778f0qfuwKyI94Sn2AOsFxenhPZiV1p6m8kjOB4zllfff8Sps5/VugEwcWaFQ+GCHTziQPodxfbT
94c+dfazWlcVgxp1PnOkKgnVCzy5bEqDnrg0WBz/cI9PfcSs5Ani7Cw4haarhjIYK6BT7JdXRP0O
iHO//xYnLtA8gkVIwhqqQTVdk01zxBLDQ+R0Z0Sp2Jo+j1IZLbMM24JjSwnIVBFVl0V9XmdfN+eP
/9Bh9mP3y40S0ru3wXmLYX3aPfv86rdim6hdSAZu0jb71Olefc05b85izh53te/NElWU6Vqhg3bM
8+NF1AHdOO9GTjf405ylcqTRG2zsVGWg4J/CZbkclOBw3sFnJVrr+hbYbGq6hpRHZLY3V94g/RQ8
Mt2yLyrZ3xf+5zMnyVUViPXcUm6Lq85jI8UnIHknHAVKjaN3i9LCqvL9NzkxpMzZqMXwUVl1qxmu
PWU8OZDw0XxV0hUSzGzz/UecGlKzUSs5TowiXjHcrgiXnVk+Sqrzcdah5ykqfoj0qagGbnJJIp0v
1xD4DJRV5x199r6yTewioFw58cFrF4qd3bXICs879ny8Bjj60FxWbhYhIlHQTQeF/vz9sdXpyn7x
BBmzQWuiiggiA99AT0h8A6XfjnEqb9Ts3gsgFBWXfWisZGXbpx+q9pZoT7I+Xmgmvi705fytPIRj
DBbjh7r3d7/sq/OZjXQ9IOQ+jlLLJThhYfb90oZcoqD6GRx1L3tHNip0cW2V0T5ur7KsQsVKfSz1
LYiYqJw2MUozO68uGLO60EVRPppmkrtMDjYoSzW8WJE48+CzupDppHazlMxdzzYuQbgdOlX6qRKf
2EbTDfU/K1oA9A6jp526NjCAdxgAYsIwvNKcDzfFOPkcS6BG2JHfAq+915XiEeCVPWXUasvCAPiE
ronsiRhaQWuyb5W3ChGAhdpdE9rt3+Q1v1c3trXL8+IlrGF/pb36i82GS60k/uT7Z/NEMTBm9aZn
898QXpW52Hr+qCpOS8dGI/j9wafn+6vnbFZpxjRH2qUoqVv2ySVgKRQRLOzA0qSvqt+dN3L12Ty5
YwcJ42aXuJbfvwrsXWb3+P3pn7g2+qzeoGCFbya1qev1zjp1InRFxU/XXT1R6PVZwQkbQi7BAySu
YM9yH4Cjvyu0nCxQCRQMcVE+HJq6QFNsl9Wq8SWyF7UmuYU4BJ20K5JNhyR8BbTOfAvCvD3iapA3
fkjrsGEliBZCuTfUXt14TffRVxoEhS7vzFVqsGpJw/N25HV9Vtn8BE6qyFouPqFAlRpsWVGcV+31
WZFCEp1pCVJrl1G0hdv4aDTJDwX51I2dfv7pjU5eFCvXpJlia7MPp3CeFfOH0nrqyLOCI3e9Yski
j1y/Mvy1XpsVpqZ6e97zOCs4hlXZRE13oZuKLl0rfqmsQD/+NFgnldVXo/Xvzz9dFS2TjGJE/e0S
QU/a8JJZDc2xG8J82XJPJ0dLBG8gfyUOaOGHSGkhZ+l4yvAf05qLlRGol7HC1Er/4NHWgw0yzIXv
BDitgmWu3DFOyc65n+zpdvGEsIE58iLW1DuvLdc13Uk+qbGfO34KcPbfj1V8a3nexZvVok6WVFTi
SeL2o/wGuHBJIvxPg/nEXddmJYjdaCXS4jx2q5Zwnrrf5KF63j3XZjUodGLflOIsdr3SP+ZqfV2I
8+qmNitAOK8iQNPpVDdp+dgAl/0+eTjrYmuzspBQYALMf6mLCcvT3fLM97k2qwl5mmRKZ/axq7XQ
iR1kZXskudbmvLOelYXYIyCCBSdHz0uo3+KZvtzTeYee1YUsL9M4rWCQy2MM7EPExVbCDbA67+iz
wkAkFOmyrRrj20WCXefxFeJq58yDz2YIRa6awFJF5A6J/6SYAVaSiSJy3pnPRqU3drbWYdJ1hyKL
N0SX2ZqVn3c71dmojHUZ/RuzWleJnHrddiAUUwdk2FlnPteSjnSdfFMJU/AgOrD+7C0jSuqHWqX8
bUF8MXOaa0k9v4hjYWahK6vSlkJ8ZNgb5iO11ijtvUxwXpjua6JhqNHI+9dB8wRRba0O6nLwR5CS
LLFT6caH8qYJbVtBpuzq31p8zxESGsNaYhxVjmI2OLNNsaP3uyABZK8pR6wnZMbwkOZPOatPk9qu
xbBPG6Bho0sBLzJjl4t9K2+mUl1b3YLgzC0/GXkspE7e8/4gUhzQ7K8+J6O2ai75RzXWmSBABLCH
N9v7LdsPuDWJHrxmsXvkZaCN9u+q35PYsKL6S9wsGxd0GQXTayEXU7iAvuXTS6uB9lMuer5IWNxG
6T7m+0jBhzcU3N/3WoAz4nM4pEIvGLvSoo0u+TVb1techwF/1k5p4ab/XsYaV3+lbRud+QvMPpxL
aQuqeBN5H6ItNlwQ3matXBw88u9EKAOD9DCYlYdG3jiez1830ztuQPRP5OJ1rgDW6ssnz0FpWTyp
xj7u/KNgWaOkk5nIfOIcfPorfpLuVOW5qrHMZsYLlsgLL4OVUGbg5oP16GMUaC5V82ixgRQAUTLp
oIo6WfoA6/pRnbD4u+kSKkR9sCgT8kZUJv7PTdO8QK9byN1wgUdrlQTIB4tVXOBEIENHPNuxCQHf
AeMrr8ozmwp/F0mfJg9Bx3avAwfRrSOfkBrP+IWV8YfhML2RvhoMs6rvA8XE080ywmq6ezDJHTtQ
EOA1WLmLsAoaEBjY188b1rN3gJ0DEGjRhLhx4B/ByTzovnlx3qFn74AyLjHdiTp2TRHoe4LmQZL2
Vnfmic/eAYXoHRMeGutoKX9OO6AXTfpDD/ZvEtdXN2D2CijZtDaMTgvdjGc/6IMluQAHBlggDCzm
m2nGU8c3MNIagu+CUblSmsfvr9mpWz97PyR9kyV95EWurSV/2POSXM+pi/vUtOM/Wmg4VzbekB/e
Rae+5lzPXA2ebhajGbq27pQXnYOxMKs92EIYVxZCSP1lZkfh0o9KMjxBSEHrqBRnXxD0AK5BEfvQ
8pUfXi8nvvhc6myZWpJUSZq5Ms7lS/wQyRWoweQ5JJqRqjn4hE0k9XnPjjKdxKfBi50ZLBIJrNCB
utcysZ/TwX/9/gZO89QvHp2/MbifDp002phWiFhcBcYF9dnyFw40qOXkatrLceXsJIcIcxiM+XlL
MGVWLXByDp7dx4mLK79dInBhtzE5c6NRmZcHy1ABSg2JG3f5S4aFNpXVX99fqekQX12pWXnQgqqW
bF0k7hRmoJjtL/qdPzxMpw49qw2DkOIm0tXIbSz50asjWEPGT22wU8ee1YY8qqtGzpUEjJf8BFB/
k5TNDxO4vzaOry7JbPQrnp2LxNFDt7LU9NAPMmZqg3C+Gk7EOojU0F9Imc3uci6V6sTzvcEzjo/W
MdJoFRAZt83zQCWvQEpX0lC2664nDjb0nXJFU0HZVYCzF3rrm5uYL7HqVCWL4VGX3g9f4NSSeq6n
reqBOKvCCVwBZj024g0OwQVu/yU0oUWf3TCfGRBU8IdM+mDcsp/AVKsznwy4CJHhTjMqsPyQNUD7
umoMpvoQkayXRHASMKUrd42ZrmMrJV+HZAF9PU0dWttbTrOtUPuVxreiblcaLvSx1ndN+1sWz634
4b1w4tbL05j/NLbN1JILI+LbMfENh63y0yBTLftE+ZsLeisnrzq6o5GbEFZ9N4SF2NA8HR90k7Dl
Fu7EmqzMah0rKYg0YMfbTIJhMeF4tK1iy1gOAb0ywyFRy4FerC6RWaSPsRrQr5BqnSCSWklXYd1V
V10V0vSGhbBorQibrwhI8XK69qrPjRjKDNKwsjBIA2rVHEO72SgbEF7xRddk9bLyU/UgVwUzkTrK
2k2A5pA7pEsPdu7cyom8MnrlOmiIW9B6sJxwLYxFMw4JfJOiWlhBMfFQMytfZFkLYjUMtaMUOBoz
+QEjt8Dlqnf6uBnUDIJvIoV/JNFFrzZojo82b4uPoIjq6xELO6RHJ147oLk3SLhBqxID8EQmn79m
hFgLMiQzmstg38Ool48eIv6NWfTJXoske5VrQNMU4y0KtGHt4dRfQu6psJ4G/QGdnVUuMzUis8bx
t3FZvoZ21cJvafVLW08/dI3U72AMXhxiZp5IkTEuSBn0th3k+I0hF+lSTskpWWRa115nctJsu6YX
u8EU5ipBoLKc4nUOOkbOFdoKZqodxM00Dx+TsCquIgn8hZR45SNrIouwArswX3XoxddRU93wul42
UqDvhlL31xw7WygywV7xIBR+gV1pgK8d2S95vE4sy7/24jq8Dsl9YBHeSAtS5351Pby0IaaMDCkg
zDYd1FUlKe0yBqtyJ0UW47TQ/yAcImBL9bNrDovSo5IeRIKgOvZ7VIItmJFD2ELQGMbQw2kfmdIb
7B91pWXgsIklbXaaUkoLf9TEJkwtdVX7Qbvz40zZR7rC3cE+DXyuGfy9nCXW1tTS/kUGGLlySp1c
kawHjO2gwSKgDX4a4TFrGfi3K9kie5sw9dh5EQRtclFEB49IlAX6bmZl1jDcJ1kCNlmWAvr7YE7w
/yemXS8qaivyMWg7onFQIAF3gvWg4GdfQPfrkiWA1/Ho8A69qRrd/2hML8fUnmhvuq9XKetCjwAz
0JgbItEroHqyvM091V4NjlRewZGIVnk9qA+pUWu4yyWveY0SzdpnXeGv6yEZlhGe5ZBFSVv/kXWD
JzSX44ON3+4VKna71AdWl2ICMgyKFG/heKgbwt4jAAUAVujgYmY2ClL4WtE3uxGkyr4CI//qGcB3
i84CQJAnRc+IaPRDZ0FfqloWvIIllVYS56U+GyBrHDXYVxVc17QHNFeG1ohVxnEgIAXZIXNG7aWW
Q+1SGcWU+Tc44UEwMJl6JgCYpKG5CWoScn3eJlu5s+tyHTVW+qi0mXY0JB2iMLxHdswg+YPqTLQP
I7ZTcxlpstggMKkvKkG7hsZpqFwFgRN7u1aZslMKuY8vRs0ABIGXR9mDwM6u7VKOnTUJ4WhHDSN9
7DIj2qY4ah6aesKvGlqZ4w4P7J7AgDQOFnkZ4qAZcwxUY6CyNgNAPt7BjTKXPXye37Ux4lixk2Iw
V43Ry8OEOsGEYNupgvjVlnj9qHoOQ8osfIEOvG/eIwm2EQcyxKNwYppacdX9KaAog44UU4BJq2ri
xh5rc92qajquEyeBwqKXHeDTEgJ2T6YjaZEj1kFPFFcgmNrt2OTa2igE7irdqtPV6KvZISLllj0L
vk0WkNdb1RqRIIQ5rqsh0I4psbQXZa1I6zSvaGLmNpkuI4xqcp56f+1knbiRaRCu+siU13WDqi1u
O2cZZhoxfT4pM3Al8o+oacbXGm3cwhhGD9hzuBRlufRyfOxjdiwIrslJy0FUlvHA94RGSdYuqoW6
siSAl4PpQAEIjU5feC1JU9CU5OAN+g95jaqv3sqBSUoupUJf4S3AS1c05JQZYJ0A8kH8VonSEoaA
22WSEZQowbgkbIf5aw0GsQgaMiZDB3SrHtWNeaXUuTrhGppfTdeIp46wqaOPFHdXWqInQcuz4zvA
Q95N0IQtXZMKuLpBzsxKqE4AgcXDlbXQM7kn0Yk9GwISQPo5CbSu0FRetcFo3gawYUtg8+VVA6CF
qbqfHvSeCA4t6OkgKBm5GTnjqDbKAgaHZl6DAar7RWzmTG8G9uUzD7B7ULWwg9RWX8tOmj1Avs92
gW6EVwUMxD9RYGLT6/tru/aYt4S1ds230iAwkEHuecNw0+q2s2wICHxLI93ejEMrPelAOfadKLQX
QZIrTxe8QPCX1DaI+Qs/kn8pYfQup9Z1EJGwG9WKdpPk+rjQh5b0DEV0pJV4d53KCyDVAX/adUZs
g2NEKwKxC568XpCVbLyO+qAvVHg1S1vtE+JE2MOwA2kkygAmCzK55rpOu3phpYrYVXja7xNNBR6D
YWJRBAHhJJAnySWTANokCDPhiRtLYRHjyVx1MaT83NdeiyyCLpEuSX5NlwSlFTfMYt7lzAThZUyo
29SRLvHLV/sUTSxhW4bNVLVH4aJunDLZD0EVbtNq+h5+42+qQCHh0ifAS5btjKzLxrqqJK/dOHEh
33ZmoqzZrovXse5paHnlWNuGHaw31vMA8TJo2vcEMmraJq+VhNmVkEBuapYarErRyntvlEmR74dq
I4TZLcnZMTeDZr8ALn3PCWkDYKt66wQ66NZkxr7W0lBaJbBseeT79ADsw2TJbPXeWlX7ZmPFAi6+
l+vNOlcNZ9Nm/gdhgWAWrTDRoT5lbbgMUzix+CXD6t4cbPjkzP9XgUJmKJS/eFs7+bBVuZwvrdor
62gyY4aKNB40pQUiXnTYRIvKd/ZtUmpHxGq3ekjmkh4a5WLUJZKvcSwjbSg/pqnsFc5csYCqDxmU
oAwfHJXO0iFX/WZVBxWxhjKJd6FRGFtJAztaZAEs15xBnIoIbAivjkOaq4C8QfBfJJLzHIyRuc9C
XTqmRffgyy3AfuS9e9LVtRfTIS4h0uM/1UDQb9zkj1ZBdLLOzI1eaYwgpBoN6QFulvRKy5OgC4Bb
h8qwEjcdgDQZlQMDd9gEhi1eak5wWetKdhVKhrKz89J7MAUw1JH35WoydJJUeEf16FaN1LcP5SgH
7zbcYfLJ+nGvln65AShZrxii+QK0S89oqJ1wqyW1s82g8C1x1UvgzHtNPWZdm2/KzIL+o7VYg52q
IWJNuYNjxczQwQxb1JZ5JPXIvygiM6bhmGmHiMkI6YVVZsMfqvoPh4xJa9nVAyHGXgYlYCERM487
Det4oSedxRTGYdEk2cNSdEZyVZKsczTLnumur7SCvL7evs+rCnatDyrsncQLZWO2lX8BRe6aSaJ6
H7XtIwEv3rJD5w+dzZdXZDSlt1GcM7VAIAKoXXOuK68SHzIhlgffCf+YTiGvtSJUiY/OIQXiZScw
y1eVXQCuFSl/ZF0mOXxW4kNotcOSGo5eyRpimSVBOb2ky0Uu2mFBcfS4MBCAZaLxJHDOVvYSZ2QD
LU2A7f+PuTPZkVxJsuyvFHrPBGclF9ULo81mPo/hG8LDI5yqnCdVDl/fxxOJQlWhNrVrIDeZGS+e
uxmpKnLlyj3wuFXB4Ue+rMxjiPBquF26TFxIQVcfftjkB7aaw81aVeVWKLkc56j6RrSnodGDvBQc
tBfNSsl+HkklT9P6bxmIMcF3MW/5wOTt4sFoSB1KvNY1PTZTZ9n3ebACFvNiNh6KfuODFzw6nsc5
6EufMe0EQFbr9Uum60IUVpTPyWKpWO2Id+PclLHb7+Pe9sdE+rNamXAT3STb98pOoyvhrZSDVC3s
4hZfTWdIIF4aKBugWnmibFJ9N8ZfWSWvbcqJPnYJC8yqTR4B/sp+lnkbscw7SxV/faJeHjyvX3Ya
RXY/Q1IZAQFa1TMJYhU7DxVSOj/3H91W5gRvE6i2m4v93LfhgWiI6tSVIqbA1TV5dT/8oXFqf3Uh
idytgvvqiRUAHXI4QVtqPrJMN2wtM+kD0JThOpE2cyRqv77Rs9Mc+9GQdZsuELEwwSd5CKRbG89/
6QHHXoOxJ6aN2f8mHnmkMjYogEJyspELWFL9w/FqGu6XnPD3JDcNPG+SxrnY0yhhzCBOodfWrxG8
KAqF0L7a/Ahk26gQvzklcLj0sPnqsr91ZDbSsjIs63zirv25kVuSeaDHCV085Qs/AVK5OLEzIxXf
nRUTGkwi3QbM6q9qGH1vFzVZ9NqNYsw380L+dgQJ76ZPp/WupNpIylb43ytCArmWEKlnGtd0eDYL
IILInsM/GVjho0PWNwg1rCnRLIiozeS8V0H43ugpSoxN4IQfW9++Z9t7EmA8sqFSQrxYAyNpjjXp
5zjjwiMCvbpkvg4vS2M727aJiRUrCeLn11v3hNj+TIXG8GzXDj6WtnZ/N8S39TU7Xj0tAv1M7txN
K2icTeDXJCGq4RtPwWdQBKYhz7mUu26N/0ypVLsKNvWmdLmshwHCytgSB2nrwb6l9SUJ0WWHsui7
YL8UnFCRHpY7Q1gflBiSZ6c8Wx7pneLHxbVAw+Ry3mlrUtva5gtizYFQWJI8GTutoC9SwcqFHzU3
9U8TErg63sHPtE+WHYU7j8jmcxOJdRODEHkqI3p4TiG6usUydRLx9D22QyN3KRsNWHyM4E0Ivaea
HCt7Q49JZGrfsKJGVGES4cLbjw6RtQa6YAI6s3vN5xmjBgc5LGn1nWXLmJgRqLScImfLWlK5J/Cx
PuS1NofGhM5uylkFrt0ZArGZ21vj9orQ9qH9lk2q3gEZZxcuSvHSdGNxsgL3pz/v/A2ZwpTsWZqS
CdvTLq66OZH4tdw2cQn6uISC6MH0u035Ww+zbeA6F6LbOhG+x/Qnj6zVEArYLZoeGMry4TfSOg7G
Xf8snRduCVJkWtvG671amPeYuvqqSmU9hKWxdm3fhC/RWqXHlnr70iH3bqKV7mGuiISM5pWCw4vU
3s9ZimI7NniuWuJ619JPH0xf91sTsPBQUZlQ1pdSATxzvEcoQKToY2g6Zd1KqOQSmJelzLODQzDc
3vim34Xd9D75IXt0JBMyNhQRk0kxHEcuKCBcSl9SZggbtQgB95aRqu7q6GawdX0dZyASYwiXkqoy
M8fFwWNQV/7Ac1HXBwe6K5hMo97dio+pFgGImEL4hBnoj1SRfcg1UP2C5jnsaxg+vfHvXLPEh3mR
5Zb4r/x2YP9uI5rJvYemfg80zA5JsJ79s91IPRDwaEOqIZdT7scueg0b4ZDRqN4jEiBdOx9B9Kx/
abneS5n+Koay+iZOmxA1LbZKzPZWzxp6W0g2HQyU+cNOocNH7H3vCrILE88lcX/knntm/AwDCuVm
P6i22DVyNmwBGXVdAou9I4tXOQvHbsfL/rm4stggUgS8U/HflOgvtDFIis5I46q9QZ1Rth4KbHc/
SXv1DiYJACx3hDxVUhXttCS7otRl8Ny7vXtuak4rv56Oy9zpR2edrX2pfrc2DWiEh/JQ+Ms9/ZA4
0mmbRPzkEemyectldudXhie5JwWYsPn5bRxs8Qf6sctbodvosWDUfHFzy32UvmKh0tPVK5wT/z4d
e+iTXkf4MUmMO6jt2NoLMJkoJQ7QNjrixiYTc7Dj90Gvt570L6nP4D5Kywa4swu4qCEvN5WF2k7k
srxU6As3NqXpn1wDXYIQkR/NuMSbEaJt0eQvfGbEpvntn3J0OvSjWO+mCljz0oyvyxg9UZDdEx5A
n+y4nyoun8eqzk+4d0UCIaUGgxpAvFhTrpp5QnZYvFvalHHDy3ID1jRJp7wGMbiWJ8K+G2cjbJHf
aGUNV4slHgSGer4fy2j5ALb2U2T0TjKCPoKw1m+7JoC4El9jnfuborYErJpU888Q/7jqBZBASDw8
Wdmo27GWr04siXuPrmPpejtYAe9hELz4fjC/ejyuR+U0/TWsZPiMtq/2Vi3HQzgS1dtXacTXGWxT
rQ/NEFV/dKYhFfdiIs/Us5uzDEtCwOvRPvqNFyY0A3BYl5Cs36nGb7IJKjzYUwuNBUSSXUfRzqsV
qe0kopwt2JXHiQYeRL0CJUl449aWsX+syPIHa1QFe0JJIfYSqLsrqYO2oWUJAjL9JXG6uXrrZBye
tcuAV0swEXmd367usGwEeXknfCNnu/3hnw2S6HFn2pO1ulwJvLQeiLrPX7ycT51vOr5ELihBHY9U
AZZ7JyKHJjEIeL2iigCwmuaRauArGBuk7MYfkh8WOedWuO24PG+61b/otLkKRznwLDrcFLXpwTAR
L5h6y6dZCplULUVKIGB1N3NVHiy/MFQA61f4Izth73sSvY6TdiRAUETkSzNIUuRr9F9O371b8seH
aKtbM+PtY76xIos6D3NZXVwvJZAg817XSpDT0sbE74prN7Ed5A762vc9KBkekw3J1dehIWe/iM2w
K4zz5XG1dXNLFHkFKsQ2Fr2B/jDIJx41qDOnD34Q06Wv1XK0q169QdiwsEDU8q6loSAlsnEvpMgF
UACjMAnj+CdPXZ7F6p7DgSGu6xw62IgOMqdwuhfZudE9dBWAOWQnn7sY3rfl0ufN8G0ZKxiu5cje
FmGo93YYn5QkfVhCIQG18wM7CAhYx1GafzkaSlFrv/BEcAVaSsEAGsXGce3jNBKLRUgNtd4xJJFy
tbPPwUvPXdncwtXKN5U1kwL8MKwhGYvzQUnVMY+YsHcEVraNgrDf+757JMO4Its83qxd/VP3veMH
Jhm4jrekFJ/tpXo0a3qOIgu0qyR2v6PMfCiLddd58WXkghvHaL9gBs7q1RDRWsN8qvq7vPWuvVWT
/ljpF6al94TpXJx0fhgGvv3ah8PkFIGfVOU6HY2Z7jO8T5smV3q7BKq+L4q42U/zap6iLEQCV+t7
VrvtXlmffZt/rh5Cvk+8wQ9jAOGwIDSVEZ7aR6IHtlCt52Yx5iglZDWV86hIyjSwa3HZvmqdP5cM
ufpRvJQ+KK+B0P3Zqn+JovubDSXWaS6LtC6dnzXMq+KiB9bl3Fh19shMJVmr9cElQ/TkurABRpfp
2dqROR9V8nW29HduvCOJ5USVxhDT/f4RuaA45OEUwQ+r5SabzZWe7lpO9ggCzznOGF+TokhlIoa4
uJGzbd0KyY/vTOvOz+1Lh3WZo6cqoLXK+GkdbYlxiM+M2GSUT4I61tEvk64LiDHVT4Fe6kSrlJyo
uNrGsKG8SbZHVWTYYd0KKm1Rl5u61ONbB7xl58uUOINBXovOPpLt/s4alb2bHMokajxNAuYQJ6ZM
EZ6W+aZtces68+/eH48UkhbJ5xUEmfwr7GO4AqPUCF/9MZrrQ92qX3mnrvTnl2Dh7k9H2T6njnfp
xJ8gcN8auz97drbt5ztKg22hEEPCuFCXPB+xAaPF09dM9gQYpB7UWx3WXwPQSUrdYt976n1KR3Hx
58icoxGRz8067wbY1SPibbDBo/5cIKlv+mk9D2M/Ykll79lyJitxxfRLuZwunTfeFLDrgVnc+0tz
HprsF2JnAxzuM64btC8yqPHJdxuCVa92R0vdK8c5yd79QWIC1OvJ81Zssxjt3pEISipvD1STsyk/
dZrljHh9q2J7AM/aHhacLDVBVolmeJYIv+14zlz/vEJthdJMignMlXtnoq+dow+O+5vU+zsNUKvx
UVPt6XW8mQUZz345/838WMOg5IhYfOu78Kyj44bdiaWUEy1PfcLalTNb0eXvKW1K62ycJQoO7MPk
KNdrJvotRrCSETaUcAp5T29o019aK0ZbFpGXcWSKOca8JvqPwZ1+4DDLz1jTe5CueYESzRdNvDJT
A+EcG6f1KVYsg5WnjVFkDayCgo11q9O3S0+LXnVUELT7xTOC/l+rtNqjxRppR1z9tixa+Ne0vwAA
N4ViL1PadrDzTPgLLTzcuq3zPZTxY4hf0KlJg8tkOSbomd3OS5vq0KW/lZnpeHSzBZowoDwWb4uj
osQvK1guVwzjdmJDlCwG3lkAUtlGQMWymGmZsv2rqf9sl1AzkTodlWyNKW6xGfXY/t7Cow4SBthc
EF5KkOhNRnMF66xkJ6e6GD4is+hE2IqMaRtCEn+UdV54m6X99HOdud180XZf383h/MhuzE5640H4
+k3ESmxqMcZ/iPY82CEXXkojxBD8K6scstWn5W9eDBsb4sWXHUEj6Qc21Bayz6zyPuqzR7uj5W69
WjCFBH0VpnsTNfluSfMjicMAkKta3gTKzQ+xO75OQy+SJaxvGGoCrpiZi3iGJJOUghp15ndT4n7T
3K3rD/4pAyKrnPwXUhfaWCgLovCYrGndbQcLgkMDhj0M5cLZUz1Zc/FsBx6fz3DrBTgi0vZj5PlM
hm58joAR7GStV9ZL14/OiX/D2/lw4+E3Q8V1Z0Vumzj1XG+5YMIEoNOTXt0r0f6O3wtk0iA/+tio
r3oqys2ajQCR6th/mSnWd94gzw5xeNs6YoqRW173SPJ7sG3H5lipkdZJQvSrXSTxFJjBxnK68o+a
+yBpS/utNda4BSLgE5deVUmw4kbrPC4o4dbto5Y0Thm9Gr3k0r/RBT6mxEYdYHng6RRzwam0+Mco
tfpECdMmtu8Ux1Cb16Cxhls7VelujRy8p2BD9mou5qfS74pXuJsIw74cniKBFCdlNt0w6gt31hyF
T0Ib8dA2+lcn/YX6I3JIOJDNej83I0ABLs2nylL2MzeB9ygy2L4xzCH4qDMRPz2h2a6mRAmleLdX
0x1ENdR81pzlqT15j11bT6RZU6oSUQ6InNUefW25Aq/gdrEPDkvz7C2NvwuC/LGJYClaJNBu6Erq
7ero+GEK1+jidjUnCdFTG+WrT3ZX60NFkUwy/UR2gcPcCsuBe2CosDBrhtK7dtUzvFXIgo5nHso+
AKo+18Um1gT0yQbxG7CvNVrDjaE0uIStUInFosKxsdJiWzgaQBFk+OM6NfvV4eldZG7twt7L3jmx
4VHq4QOIeADRCDoN+2AWweFB4+7sMOsuTtH6J2t23R1AoyUheeFSVu6QkJId35ZZ7KIEppotE3bl
nqXj11fXXRWBJMRQimJ5gL/D2L+w2bDznJxYxiDnokwJyStz7w4nwvwgO+vHbmN/eyPfF5gK79n3
6nIbWCOTxl6v27my3rqZ2cA0lj3dBFP5KU6fROgj2xkOzjbh9YDWqHS+bNEXrBdiMhCWZpaaeYBy
qsMhABLt6u7oGDQD1MUw2KooWi+z5EM0S9CfsnTiSRZRnLlb0F2MGQZfPdfFsJybwGq35RRM95P4
kRz8ScBqLmsKKbCQkyYKc12GGHDW9Iy6QLI2c3Of8zzVR4hK8e28RtnVHSGlpHOJgWCa+oNRHeBP
QNPQDgKCsVpPpTfzOOencFbeZ6f8dbuS835VoJl72LEMseAccCkEUh5GRStSMFQ7MOb1+M7ayr8o
P1XIsGkE7iWs/qSDTxaQqRwKRIwjLpbw1U5/Q54qTmEcuKexG9bT5Gr/Sn40qBsZ5tXXxGt1xx+G
DCE7e30NzUhcUzlCJgsH+1E0Y/nhF653BpJOdyrT9s2PJu8387EQ0wvA4JzRXYKfi7sCxdTfqnWR
NyifWTJnmXtbR328CTy7QkEOEVMVK69Xt56BZWlgra0S7MsVw3DqdYmct5jowNjZe+sr27k3fCkn
d6zHS09181xQyT/GXd7/yYy7APwjbnxrV/b4M2fDgO/gaVEjXhln6qztaml5PyOaffuWrA7OitwK
466ZTALdHeG7TON62+RFST5MZ6Hkj8B9FYClG/zUcLw0PoSNA2j4vJoiv4XXuP7x1nrkHemJ7zSt
/uztjv6iqeNjsdicjJA7DsSr+3956oE7ZMAnMCxGj6sZhwRi/U+CP4FQC3p0EPzKAFTf9H1U7wuz
0uI7Dfm6G0ayPntZzTjLwyIkP8Mkw2ELqa6/Tt4s78c6c65iyKxtpUSzy6GtQqVlWocYGh06fk/M
OJ7A8NbN0af2wwrZGOFaaSBGiYCibSFQu+5HGM7QoqK6Wf6mJWZQBoXMSbM6+zSWmE627Yln0ZX5
QKaMP21dd5iZ13DwMoFG40MNCG1QVX6MDNhE3XfOk+vk9XCbC75MfHB+9BkwZn1gHlp/uiqcvpvY
oF/nKQKbGwX3Yy846Ls5+55Dv3hUYyW2QnuM/dJ0OgMHFQnMByY5jpfvK58yN+O6v5b+wMrNMl3K
0OtPZejjlZiLsHtbGy6fuPwtM5ENP8pNebTcbkqmriePNfbTYwGfdMLWDpp7aVCVLBYFmilitT2S
t8zFXouWmxMGG0+JnT6Vcd6+rP0CXjBD1Wh21VCFX34GbWqw+NvBJZTn2OUczgFh712ncK4QVu0E
rN6I1wzfTora/WlbcXYbkBm0yeCUonZDEGTsK+605xNs0vXw9Pquh4S5Kg5GuQZ/wRcYltoQW/Ic
iGccgXWdHAq1bMrGYtMyOrlvMOPt9eDKp2FoMQYoC4sArA5kuprz/seuvR/gJ+09w89k6aw5tWyp
bmUUuDur6OjXReNd6iiVn3nBJNKW5VvW1NYGAg9QQqLAArXtnLr7EFnYvE18MDsRzFwRbBUTp4bx
ZzGYaTbKqotDJ4fPqYCfN/j9h4rEfGBjergvummAex27R5e8ytvSD71XUYzD0VdLxSjOQ5+aW8r9
IVhocnpnbzfw8oQp8XcE5ZRUa4tHDdQSPwoVbdcsH27wT7LslO4Z5UT0z5HYiRxmQZ07BR58hsYr
rIZ9HFkMjad4vBnWImThngFRlhK87EzeuOmY3vwB9G7Qo4FGaew+G1WyybICLTl46YzaZWfFTSYC
mM6j52UH1/N5MlUdbMMhfg1UxOvAJV3+kl7f3zVz9BWOdn91p4yTYfghxIOsfOHgNzsZInyOzzbR
T0/+0qIX9I13SjWMBl+K4rIglF1rl9H5WBsrQe35rqqwIn5qrK7TlHfUuDlJnNM0Pk24MhmuB9Nr
MKc5U06bIQfB4KwhF6g1Xt0MN6tbLFsnBU1KilGxD0vC91zyqO4Cvwf8YYsTyK95S9tWHedqsH8V
UWrOi5yYKQscS1Aq7Je8t/BvFu0jNVkL4xpsepZK624KBsi1OEu3+NIcur+yYNaIBValo9oQY0lz
nQ38+jlGTmAlHzqbVmxAoce70dc7IZtmN0Y9TVvbxrdY/fP9KCipLUbcSRqWf2TURgcTo1xJaVdH
Dz7RkRt5uITcRQ3jtsm9mGaCGQtH/FG5CzzSZk4PnpW+p+noHmZZWNdZavcz7Xr+azcu10KY4CRZ
zj7AYZenom/6Q9uY7LGYEQc2ZgqsW9WZKfGNZ75GGJINv5v/FENKJWXYrLhqpGoPIl2Z5ffmK/I0
1mFa/ntIIUvLeDlyrkEm8mQJGEt1nuOffSw+7bYadP9ZNOnMV6hpJiD5fhXaqS+gs8J70jmx4xfW
O+j18jp2zCZd3612XYrqZAkzwszxpgPS33K75pbeZlVdJ+M6ru9eJsVWVsJLPH8ZnsCK98/wP/r9
1Hv+iSBOdztxQfxSU73H5watvjHoJzLxFVYLy9aPqOlo4YPnQyrqu7t0doqdckM32zDV5u9umj4Z
K8mZ6LjQohlGMrTb+UaZfQuqC/PQiWn4dooWCfVoqM9gx/m0Jts8m3LpdpZZ1LNasYqJzNVfEUIV
ytvan7ulDXZiAdSFssEYgkKi2QSz/8o/OpwDLl7wrO6XxDvJ5zmaQ5iq8nMlDe9l8otxz8GQXntt
5KXG9EnMhBfvwpVlh8Upxk8Hc8WH5Q9RyJszpNvK2K+a3+rAp+s/plnTP8Vh1MlN22u165q126Yz
eN/Z6nYLWJqLYwgYc0d3eWI9ciE5zve2Yinrh95pMUAVLU54t4vyuyyOgiMhaBTgvaPPuBfmx/UH
RZzPy7g1bhffDEym3uiXaTMldJcvawbenaQtzVDLRPcYa3e85o5Z7mijX4RXLQciVGGIO5nurpkz
vbQrza3brV1ivOjTqMC9wKzJfrDGm4XpY8E8Ei8kO4aPJOd8BHnzFaVZjh6gEFmJaEC7CNvp23ZX
5j8FZFQO1Xrc0rCCCJY0GmT02b9dkXqHqgnyk9/GLQttzA3TjZtlHlzcwQUEV1X8z2XZWMcFhOox
8kIBObT+sKYF5+dKMt0xjBXwVLXgi4rYbxQtRLy+bmuGsMGDV4Tq3kkbxlxC9Q/LsM7PShBN1zKy
Y9GOsbmsiulQ5NZHOUd5ghMrOAYt85PiJzHyQFZidikj0MVMRr2tl3E4EDVqultcyy+LBY6899vy
VJOWmRhYkfDlg18B/pWLqoz3HkR4UnJp5D6e09ewnH8rIvu2RVX5O1wRrAA2PFJ96qWPTREd7eB2
ggctQ9V+WGGlbruorx+DPuSijPotDhZnVRbbgnIlmR6ve8YAYxOW1t1atoDLfe93y4GccLt/52Ag
x+CQdQ+2N4y3LsDT25CdxFWH2S4Fk7WLMhnf2OXyGwB2vXVag+I75BF3l665bRHvykrQ59SVF33F
HflroMaxVMnVD3eLZw/7WXWk8SFW7MYA6+cQ48Fjv+rdgBBMaAGI2rFTYW2x+oZPkOj7O2CX8r7D
BvELXNP67S5N/ezauDHEqJ1H3B0FB5GuEd0tsbEyk78F1sCyJ24/sJVYG7dY7fFmWu4x1VZ7tmLa
QKjabvkwljOGIoTbjtlfKrrfsctWLJ6ddtfixDo6zGFxZysiskEqYQounQT3K9fH1PiHhY1U5lxW
ey/R505z7KrjAtyRCY8zXEkD/4ww5ia6yuZTWU4uPEKdMnvPsulJY7w74PjixprKFFL0Yp47uym3
lPbLsU3zLHEQ3K9S2VmCdwLZx9DlhAxVNv+Mpk0ttAmnH8uTYztUymOK3CYcCzGxWK34bpopx6cs
jw8xbrs/HZNWmvIVu5Nrit1gVP3ahX6DAbFHEUk0+LhtEHbugeUBO7rIqGCIV9Jh3BTLAPeBPUuF
5yYMHpQYuSyJdhjpKb4HxPxb7ecq32ahib5FHWFU07h3Uuaih7Raw1ubBRwKKlU/TT+Iedbk0CbH
fPkdY0g9NxZbhG2BiGgCtnDS3OQvBvsUspSZLmPfYodI4ybcw0ecNg5MIH4RjL/WEvc3A4ZVBPkc
00FWikdhVxhLLONu8hlPH6WKfWjd7h0JEhxbA8x2zXCOr9L8IUqk+h3b83hLJ56+VKhbh7hbm3Oz
FjMXmqI1aXlCexUuR/oiN3G8qj/HulZbTXv0uqoVasNgRi4ihwxNGQJ2b4rhbPqJHQCR4+iY3cAc
Iiitt3Vax5/GoO314ZDuRDX3R1lQzjSmmWFWMOc4r5Nxj2xqGKrXkIImplGTCybKucjWHJE46n71
gb/uZg7DTZir+SoU+4mURKE8BtQPcBKYcXoOHFKgbOPf0bVmlfhD07wjWleP84D5o1GQITtSj3bC
Y+K7OgC/xlpP11njpiRLlFWZis7kh+bFJKwMH4Ujn6TdpQe7zpnKVc4v7DQ6Twpuw8jr0yNG2eZQ
T6lzGluBj8vPvHzTZKH/5IGOuy745nj4+yLpeJFQeOACTuD5WKwK0fMt0L8TycFvvOX5berjPqVV
rl7HmKCBjTuFCypONMhdrL3pDrB89pHx/yd5ZOiNc27Ppk1J71iUPjsVUM2BZOBdG2dQbCe6/TJA
28gIZCPIikMX1f4pwNG+JTaTaWKmut8DpAwagnw6Zvi1E8da9MU4UOw6NRWnOo6GvVrj+VsEKe9C
zBV64P5pk4a7nBHrBETDGgyrKEO+Zju2cDiYB1Ui2GTLG0RCkaASf6221jvj4a+0vWyRCXHt1tEP
uw8I8wwvsRntsO+4lJ1lNrEaAnYDtZTNDtHNf6ZgbTdZwRBUCyO3+aTkoeMNvLXzlSUjbY/vDI7L
XVOwCLrSsp7sJQrPZRvl+AnS+qMoyl/GsZE7JYeIL9jlSJvll2U1KxsxfoAlfLCSFkPvY8HiApvz
Ja/yEoigwEMCoybMNK+DD1Dwn9uN/ytm2nNT8Z//jkH7zxS0/3v429x+Vn+H//6H/r9kpbH39h9A
pu3n+Plvf2uUsOXnF/j3/3P9bIb/Cknjj/8LkmZDNfM8z/XCMPY97ycu71+QNNv+hx35EaBWKGih
/bM2+y9Imuv+I0DxiDAsxo7rwFD7D0ia4/0jxu1lxx4wzMARQfS/gaQ5ofs/LfYxHhf82//zYh+r
7/XUa6s8dSu1fehJKM4RdteP2qeyoH5eYZz4s3VSk6Vv8L373GX12pnTOs7VnPwQJ9LNlC35NznY
+DUqdoBvsCvBhMBhVWE7SKvgYV7XAD2fZXiGqGwimawf39uldF5CpVjRKWpQlVjqO4xHWTWXNet2
TXk7u714s1tW0O0iBw0bw3fp8g71OUXz3lSBBvRNqpPuMZdTVuOuX53XFpF/XwZrVZMiOudfaVdn
LNgtLeKJM7nfNrJzseUorI/Tyla+bOjVS6KUH9c5CGPkjHy6cW0xs3laT/WDhYWfhRHd0pMVBMdc
SH+gSM7dUTADKurh6uSyx3eTiQMiaye3Ue5Tj1ZzfLW9OXpbooldARmRrrKZ8tS6D3NHP5W4nl67
Oe0+/KlAWKKuupilE5fcX/XbHHVOszHwNBvcf1TSGyuEBt1JbISJsRq00JIif4PUIm9Uo5vflLh4
8qewHw/+ZMdlkldDuA+6hTCMghrfYCp5pImkdGBVb1+uiDgbZLwQiDuZTLcMX9zHOk7RckTWNszn
qxwTjc004hGxcyR95OdAF+rSKpMnoSNjzHedfbFqS/d7Y0z7FBVuHG2cwis+OlwbNzorrYNMVfhR
Ny1mYTnmz8PIVqzMaxjzZflBcP+U2GlM/gadwVVVtKdbTOZZiizJNuNMjktiSzYmA1OoRxRSUSTR
6IBlD+RMMwRm2tlr28yHAaW83mv/ORLxjSu50Jd2LIDWLvF9hUi8Jb0D9nmNW4+Z/0C2Z8gQzGvW
JYnKKb6GVhodw5TLT2EbuI9wkHzmAH1uYjb+793pZ4eBsv8MASi/RkPPpRhFlxAH601HLfA69Hn+
BYTUZT2pBXLkDV11bcrU+iPWmY7UBxfMeK5qyj10s/A+Q6I7L2PNqd+p6Hcp84YFhb5Wd62s1CEb
gRBD+sVAnuN3SJyZXYFJYPcJdYe1Y2UwwRSVr8uNLVahq55hzNoF8kRivPXNykb8B8WkOWnhY3w1
rCFhgiRO421kZzR+k8PVw+BQb1qdrw95bNjqJYNmKg9NiLeqiLEx8n7h36BS/qB/zt5tje9C2oV9
Z0ex9RRXlod3hzovKwMmvrot3jARdM9rIcSQSKVpy+qMdmlu4vqxxyX9sFJJPllLa3/+GGJHWi+b
4JK+K/ZlW8bnNAq7a1XRU04VHqiqscM7jr9AX3BwjMeKSHNa3alO1uH/kXdmvXEja7b9Kxf9zoMg
GSSDwO37kMmcpVRqtOQXQpZszvPMX98rXQcXpbTbQvVrA4VC1TkuURwi4hv2Xp8KH4uhtL1kKu1j
CwGPVj8CnWrJ/kG9W3enEMy1ng9e1A7OtTE1wzW5sMm0YLO6QSZk304qLWimDm75quPTzJaqkMXN
cEbdq7ZJmAtNKXPH1eWxTaXxqveF/UQXyN+4zFW7Qx6trazKDTzURDMZf4FyUbkMnNX7BNFuoNen
ynf6FTHF+KV2MutFuP3A81V1SjtuzvZoKvr1gDHd62kIHqJAqHtlyWo9ZC11hQj9ZlM2GMZGCpUa
UnYa97TqDzPE5+8TvIzsHqGCszMzc35QXaYemXP8WDnOyo3bw5xdocpHD4uAtfTCYdSWc85V2rHF
yeCjHwbmr9yFYrM7te00HemGkE7b2jummJOfTeF9FVtMhWP8bYjgIQxnr0oNKoS+QYc4cQb9zmmb
9LuRM73dHuSBodXG0eha6WHBqdZ9gGk51rXmNjeaft+UjoMYOYq+h0PVn6zULq8zmjbbUTem55i5
sYvI7o3yoRYmyifJGPsVvLUc8VV1rtJOxvyzrUF3O8TYWGBNrvSv7kjuvsRuGAIKqvNdVHPeLsq8
KsmS55d5dJyHDi8epl6R97tYV/R/U1/EyCQr8UAEWO96h34wHY5iFfoC4m9KIa8mJT5JZkISlc+j
Tos+IAHMh/FBpH5E/SfoMBOW5TrnxDpC9wzQFDQs8oHc6yrXdXGHmJsa6jTu055CjhEVx8hMo/vS
yRlDEsf1jYlqfEMhqkX4UAzzjxzzxlWsJnZepq6Vq4q2Hq5MrbquMDJFplFqjIq28u0sYv0V34C7
y6nSbIyyly/hlLqPBNbNnomJPepavsuHkPnCp5BC+a7BOnao0k7bsPOKdd0m4oi1iu4VYv5xUdHX
Ohs2G0rVhWtterpy265kWrOsAhQ5wXg2g6joC2Ybd9VXdXWfTsJ6kyTGQHrdyHjI6NyBl9WwnBZB
k1+ZM85xUWXz9142GDQixy2OWVW0XoeUjxqy378Uo6ltuoHukIO0fllXQyQXyKHkM38kQxqWxxEu
lcSabgoxym2ShDHQ/yJtSMulXJOLpvtWWstipuQp6rRbEa0nW8ze4QkhVvq9LVwE0X7tkBeUNOCZ
902XYIm+m8MqdkEnIOJwDwgu+Y1j5BDDxAwqHXr1Xg21sTO1Or0fytG8JrWWe1PpztLKJiyREgXn
JnHbCYexGeqbEi8Fc+DDyroTRae+NX093ZmDw5c6xV2B/KjX9NtAhpa1KCMVPsXMrdnTYK1fRe/P
G1xhzrwcJfOp9WiqS8/JjaBYMlrQjL208o29FuK3jivHOnSxGinJ+mehZGryXEBQnmhIVP3CsQr/
htZ0uI9hdnzD3Trv0o4gZrKz9HsuBT0QKhxfgmaQy5HO/rHqktqbLTe6C5Ff/UCtBpm3Hn2yaqPW
OiSuFK6pUczvQHo8jAKLlhABdYYjV1HvgjaefRIsultPQRY7b2Glc9rU2EFf64Yd0NEmfdUgCdrV
OX59zCvavsXUfct8CImzPkvynQxUeVVJ396GqUaVvkPvoq8A3omD3lXuLiV6W7MYy6Nmh/3GCZS5
6jFA4IAxwm9NiXMJJEDWeNT/xKHMpvgl5HyDp5Vl5lMYNsEmpoS4KoIpuE5Tx986qWRXHRvzemQq
264NGWFL5kglHdY3U9Ix2Rd8ONAT9qllaZ7RFPlAUh9PD52fV/vJddWVWevIh3Cor0oOY8/nlR+s
OjRuzGYakVRUlNA4cW5DqdhbfaGcidI5I4xiSvH7xpqTaZPLetiUtWKGPPLSp8xNkzUuQT7qodQa
isxKi1YjjCRrgQs89Xy0vFgsJoWbrOYsMZPma5j6vdfOSbAH2kct3Mh7jpGmUDuJT/JhKjvnawh+
4GEu2va+qcx0a9p5+4axizAR4dqunGKNJZ6arxSS07Wy8CNValjN56EXScKerkF7s5YxhYp72TbD
VviMjAydAEcunZRx3bra2SYpjN3YJMP1SN+pWhqziWSS57+SaG1WSSbpd46hiN/TSe9vE2advKDy
cXFfSsUcRQRpFLsS/6rgNLzRtFb3JLa8E8xucVaNRlh+QqbFANUwlH8P6oM9Z2ao05IQ0dwEkwzx
486OlSPfgExAvbxzNtJJGsgUfR2to0AXK8gQhNZt1fk7bD7DMey74lT2NItJK4Q32pV+7QaxQ1cP
R3TP3/2J/ME2jj0dhXUlCMeWSpkmNumENn4xUDmh2pFvAzwdVzpGfWTRuYmkOkjODIQoetaSgfEq
qONPPugiChVpv52nDiGUTaEYjSjHwjIzzempp+xz0Fy2iIVVpMM+7ybXs+MUxkcdFwczDtIVKh52
+7THuVdOWfJEA6Rah4lVrHK75TxpiVG1VZjoOsabwbpRHZaFvMiMbdwmzq2oqZEsS6Afd7oK8r1v
UoBOKXF/bUdRLOUcxSvXtWNqv5m7bnSEEV1moFKA1XMT8YnuilzwE6I5Kra9Y7HSqw5lalRoXFvX
xncrsf0VX3kzLJx+jlcGcoArjKdio7SWqlo9u3JZSPsa3T+12Nkav1l16W9IZNqH0hfbIhz6U99a
1PoRF+Gz86mSQZey14xnY7OPtCzZi6Gxv5kZ48X5HmgQWCyuh7aNh/eR8XDMb7WcWyAA6TJFN/Dd
wXi5abvOfhoLkwiYygsi+zp/w/GW3Pkym29EhxJ4IWR6hXJ2XKGPT+kiceSvM18PHlMtaL/3QRHA
UXHcDVDL5hrLXfNNgoDYsyqsH+loJKTRznxb6ap6S0fhPA1WjHRQMDs8XdhCOk9uo8H5C/AiLpyz
TdNo06pZmFS+12iB8iPybizCgYa2X2saeBBJT3YzaKw/tC75spndYI3P6yyrGmrc+lFtv/U0Vl4s
M6hXPHxr1TcGjoJMadeT3vbHOEBP5DQpFMUBi+tClzjPaU9B0REdCxCKjoUI4RwqkKueKlXww/N6
RA3q9o5HzR9EJc50lEKw3B9hiQGiifJkwHpRhu/K4gNf8NJA4OSx+8XhiywWpla067Ros0fNb4Zd
5/ruo18YCAj1GHcYEhT0jqWabKwzfUja11rdD9LWkWZ5anY3Monyd/4sxFDsCngBncY/+I4+jfSp
CnFlzNBEUtc6xZOGSlHpjb1II7QA+MOy9glruvpGiSuuD9TOoSpa03hAtgc2KSljk0ac2eSoYYPh
Ls06+j210EqAEg6lhYC6PM3q0DgybVRH40duXQjN+TFhZbwG6DLuHcdVh5YZCPsypAxPNjSc0lQ6
rxUVUnBMoE5LVWNSiGnjVlPFvmmjIxrZZT1rbqhLl7K/aaOs2naohF8Nq2O8MgGZhU2C3T7J3dU8
F9ZXro0SOMxRIeWR4T+6BS4ee5bOdacVxHHMmFs31DNuDKRtLRZHV95MZhcspxrHylwI/XFWec3k
gdhejfge7+1YE1euH2KCkkVcLbVodK8HxAB7w8m2/FoLIyX0T7UY1AxfSxrvLBLbhVWPrCO7Sb5O
Ccw3eFOopGs4Cw8Q+5qdCLLkXg2Y9ysLv2Zt6f16FkXyZGrl/APtPesvcPArD0i47bPRd6A39nWQ
Fr5NGhpUOpoyO9g6ZC911tBnDPK7gt8d32TD+dtyZ9c6iD6bAfK4zusoZtUvu3JyGb8Ge+5g8Kts
5AhzxY1c84nUH5FQFGjbUYwPw6TN9yqv5BY+Ag67/jx5OIHXZFtDt8arQqfonC3teneeViir5hVh
SL8MdCM6MnQINaJAnPNNxfULY2gteyVro3sJhT4vokoTz0ba1LDKWqtFKg5igopO/tw1/j3+QeKg
Sp+Y9VUosuMGz1k458WWxYb0XcsdQCF2ixoCy7s2f3Oc5LERCZV0E6nhurU77VbvEu26KJryS2/q
zfdYy+U7ozL4pau+wRhaCH8t8vOsrlLLl7Ah8OiXMwDucqLhzajsUUfSPBcZ3tf4533jhysPmT3l
CDLcdMsYPu3acnKkogHFIA5io1hORmF/rWfdZ9b7yCDxkFkxWV9nmwJh2prmdXFsod5sYtRk1xTd
02PvVh06j0Gc/f7kxRQmcDFTUhrMs7m4Kk8oEGR13psadmxb3/eWCXvFTsPsvjWT4CVMinaPgKL3
WBGMdO4d992xdTteGmEZXtlG2KMHK8PomxMl5riseyy2uBYNwgK/d25M8AybJCPB5CitVlilvwQC
sQB9iPSbMoatoek+D6FoxmA9Tj181ToU5lU5sR9sRU7cjz5pHpbjeZtbE6GqXYtwZlgZo1m9d2GG
TAGFyZCRnsEp8SgyxNsZ/IKn6fReMLfXGvMwfeFuMxLC51ho412EJJKqW2Tyqn0tEbuYSQAQIDDe
0zNR9VLGxI4rp9Ppf1Eh4aStg/rZ4bmAgC+71BN+F5pUAE38IqqMOopJ+Whn+3nM9B9llKRfBjqt
yyKWugKAl+D3qyO/+X7m5KgF6Wp1jYJMnVDmRrqHwLQ7uCVs9mdKg9MptBlDhzDEGLiLxIYmRvmW
X3AMzWOsVxDmoioSh9aYHbw/NV38mf2V+KXy+9PU2HwIda8/mCS06ybv7cfAjyEpOZpzsPQk25cE
kPi9QwLXkjPlWFYho/AiCXmhnSOrX+ezSo2FLIrhi0G5eQZipcNQK1on2uSVb3FoDSY+IYTBs2dT
cetXnd3kGxJP48oI9FRDeBv4q2xOhtukN8YlAJPmnc41haxYQdONU0wLSrEL9rluPwyWK5ZMee1u
6FNy0KO/UHTrbB07IlilxdT23cNgNvbGYFDbMRvc9LV3bRwCVQJDiwkX822py/52DKueN12A9VUG
HIK4b6JuWfVje9sGs50u6NjPaM9cx1y4UT1uYjcGKKF1zby31DwsopbaZYOSgFpe0AdEfooT2Mvy
Ilgjuq3Zg+BVhWXTrusxCpHc5ZpGp7Zwb0TbiR8YdbEwGqJ9zxLqz76pTQkT0Fnp/DpUZkSpjjku
st0QtsUaN7NIQUhb81c1huUpA/mFYbnT3hkW1K+wMocRSW05sukP6V04T/YLkoPqO12n8MUsMiyN
ZhK9x2boX5u8oxeoPxEsKxdyEK3I1l3qSBwPQVlSPaxS/dRJPdD5tDNzP6dh9xQ7rbnhHfSeH2aI
9KNxAOhoknLGVLGJw1sUDEzUnM5HYWlt4WYyLyAsp28kfZRjwjJlYIdtJG/YagD91Qy5/TqbDsmt
D6R4gTRarmWH13AakvHRlhRQgkgfbgLLSVeBpCqTmNEPgDXr2W4fuiuF/LBwSavsjdnr+0Ajwcni
r0YbRe8uvppdF/jqGjdHQF1AkIskXZXRLPax7MQkuOdedfylmc6i25Ska8ZSzIRCPpTEeqpq26LG
05b5Y2P0I4I+x4LorVXZJjMzKVG8NtVuCioehV6PNqwdnjEhbypuOCpjGuy2dBnu6p5hLhQzF7mC
ozcH8YBGoWbsq67CHRmckWyoYHaA1IIKAXXMT1hKeuFLC6mHu9QE4pAFFem0XGW4iA9akBLl+SJo
16U00uc4tKKvtRPM9w7C3PtuwmYA7kO/mipbQxtdlOupE+a+ixFVL4Q7tgT6RrQkurFdRBJjiBnE
droHgVB7JWcsos3ZZ6R3Ne19jJTT3lB1+1TPChKR1bYrv0QgBRjJWNllFpwSv9ROmBPyrQvp8D3W
0/JoRljuCOeK3RBIc53VuomXpe/2FA6KI1we+0lXiasv0Sa7W6uhe+4wrOQJsEv+GPqWuBnLmRMx
hzK1trtipNLeaforRo90K01GSDN1SzwjoItXrRE3K/o6yFkZQhAibUZGeYM55N7mVPAsR6J4K+Pu
SEoweAOoBspV0j5aQ2aRCCFcCWdjus7JTl5TS6CvmClnLYw6Bt9gZtm+x1sPq6rFLBomwZWtIjLY
xsELPPvVfIdtWKd6Doos21alDNDvlylfEcywY2Ba0OtmTfSDp9wmfyVeyNg7B3xbXqr3wKlEPltb
hAbUT2tNw1iDyXgboPwStDmsqEIA4DZPgAuGK/qLNCugZKY0Y6xmks9NPkC7qAdZpJuEJBzlmM6G
uyvZX4n0ShN+DdZxDnEGh/YgKWDZLurY1F8jTF5PI6UBzxwd8xB2efE2I/iAa+AjjW27DFuyFlVp
ubRkT3gBSauhphrGjlq3zKQOoSnULVkutK3lbFiEQSGgl84TiPDv3bYOnKWE0MB9Fjku+QjK4Ks1
2ngQqnYWJGqVHMAkTXZNFFOz9zrYyKB+kCsuFaVQ/B4JWi7IgA1DQTSrTB4KWfs6XAt0ka0/wd1g
fm+CDAvZkrVFDDGVZDJsYEuJiDADlVhQ+h7tc+fMh4f1pY+RWsCIqPJxSx/V3xRp4gaHCfeW9ey2
IZtyOSv33oxBVcIjoQiwiGGLQdvv4spterLnRCCskjUCVTghs7bKY5V9T+owjO/oeRQ3bZ2lw5u0
x9Ta2iLIaQKl8fhdjEWdeljGm3KVQuVDyR2pIqIvW/Nbh4XuvOFXHTKEzpTa4TSozETHjN8o0fDR
eXM4OHea1olNpohqV60Dp2JTSgfJZK2CGqIuTQY6a6aNJytTcsvjpXXJqAUvh8wd7MZQ8+N1ZXfG
1VxF4dvQTo304EUZDASo6n2Nd+uWnIkaup0RIxCmF19yR8Xzge5GeVeXafw+112xgT1Zn9TMZGtk
WVtihBrPYE12uABf1u4GKBJrahIcZ4puXrRAQ9wdTbhRz1LMcbtt0KlmHpRP+j6pHzRyASiAAU6c
K9G81jK3HBeugdgdAlBPEd0kjaSZSU2taZoYj4PdAEvoCIXQJMZ35PWVF4Lc3OV1AhEEZqODB0ma
rxQqTK9Lx2kFCKI7MurXOjgi7r7MLay0urYphFej1u9lmbg/8i4maQ7G6LrFyQVBTqHEzKjyfQko
T7AjJCr90Ykse2lDHQXpEHf8r6kczVWXuA0iOxTA16JQ5M9pETO3tzD7hGJfykFJqQIx8lCYd7SK
nftz/wv7kJ5jR0d/stAZ4PtFZZE8jjakNI3m6i3lt3iPh9XY+KHR7aM0NLaWOnuPKGE+TpRjryZm
cO6Z9UnX1mHKlLSpeoxBQtRlIh1Dh2ekN26Q4x5jZhkojBHj/aqyJvd+svuEHm5FQSZHPwi3iZ2m
hmsBmG8pnUC7cbXExOycD0+ku8wIjnrGztltYywhE7aPCjASuV9StTtqRDojF5oB+XwIvG5dGe6w
TzSBkDkVabem0wW/YzbBv7am/ejP1gRjQ7TZMR2U/9gB/INd0pPjt9oYMzKLUxTLIcp0r5Wlv2Mm
mbzGvKp5mLdNPglFuytsR3PynLGz3lyhmpsMUJJBjaFRe72C97GIs44J6Fk25uUNnCpprSAk6sho
gjOr5n+9euY8ZvS/V89cv+Lv7L9/VNCc/5O/FDSO+S/bQttvCVsXpqVbKFX+UtA4xr9QrthCGOcQ
wbZsmOf/VtA4/+IEMyUEWxPJi4GG8P8raDTxLwerMtIa25L8h7bL1Jj/93+RJgXfi9NfSPLm4t//
T95lpyLK2+Y//+NMwP7rT+3e//M/HEmdB10PDSMcS0q5v8wwm8YpshvQ4lF/59poeKnQCYhg4JNS
E7l0HR109x9x77mm0k3dUHDdlHu+wQtouk/fMy9cMHe0PhNPT7H1TrnR/vUlfrjTv9+Z81Eb9O/L
SMsSumMbuq1f4Op1vyRAxaftnbvPBrhy099S4xibVccGHb0UyZckpV60bNJ9BX8C6irRPANZQF0F
u+pR05fgYez0WGqeT8m9XUIj5S8ksCjRcmM5lx4TUJuOuXV0/JeoccFXZgidr/TjSLGswD91KKcF
SBOshma4PIsEX5N389UtNlRONW0lCKDmdYwO9m16qwYCIi8O1jLsF7aBQfCAT5RYdqa4NA4riRyS
2ev9Npk9/y/V23/7tH75DngnxhkEphzbkdbldBQQ45XQsT558DsoFcHjCAciAvLUuwTGMlbmAMbe
bN/+ba38+3P8+0v63TuSju6C9HJsnKkXOq40p01bBFyWgsu4FnNHe5lD+vjnq/wcb/bhK+fuHMPg
xhCy8eldjBegnAxwSZJ5hw5hlFc5nsw30IoGwAxFT5CyKClq2fVrlj816VG3bjKU9Sh/FJ8/At14
OSI13OkPFaqm8VS7X5AQYEu7ceiCOoeovjnjAgbIXOPwMpmPdkZxvH8JuuOYfOvzT9bPb29HCWVL
Hp1xXkUs6r9h7SELOyPCduEFaqnbN0VKzJjGa+bBDBM8gQgVTNxuLBuGez+eRSwLazhBViOy9M7t
CbXpyptMrMPqkM6vFsj2cNdX0ksxqNbNox1cpXWzKoddUq3Abzjx0ZUeiKTFmew6JLdgZhjAvHA+
G/T2kaX/14pVtiPYC/kIoeB/vK+AZuw4JPbspcy1gX89Y3KnWYxXirihY7SfUclPvnv9PP3h8tNw
dWW5Fps06c7FszTR24W5Yc1eII1rN3oFJeAfQ0tehWNwdmDr+LSSbgs0zqRYa4YbNTvenz/P80d+
8SsQnto26ChaZfJyoypMv3Tq3B49CoaSFOIKutOK0/ptmFqx+efXUg7Br7DPy929uF04eZ3IGzYQ
wI6Th/aIvq6zVj5AvxIn0frPVzv/tMs7A/huc1CRqKDm/fhCpxKVmmFxIaM1r6jVw0aLJfJyg5LG
lNZP6K2wgzYrFatPlvxvNhbOT0e6um1xyFocyH9fIuM4Ms2oRXw0xmTCg2zjzQSX/ZMz5jdX4WB3
bdYhvgbr8oOVnTByyT0CTybO6vIKY4okGPvzU9TP3/3FY7SE4zLOR5g6NLOLx5hEZpGbnZg9F5Cv
mkB4pHhGzE532WVaRYfjJtcSMBZjTSTaDp9s0r85Gyydq0o2Tkm4cv7//7bd4A5NW2n3sxedOXWx
eK1aSERi6scVuJ9pH+B85Qv+5Kq/2Qyss+JXVxJCLSyQj1eFxy4dK2VUXJGPySY09HnZuPFKRK+2
3+tLG+beJ2OVfntFdlVHGAiMhDhvFX+7z4RJfLiUy9mLCySLEm88th0Qaf6c6UsoRcjfY0Rzf365
v1n8lmk6tmWePySAAh8vWvpZ0bT9CKFBv7FqBDeBPVle7xY/JnQi/4NrMV/mvO5ZjPbFaetLRhEn
CdfyEX/Bq9NWxdjSfIjR8k+a/skS/N2dcSWBLFfggHQuHifm1jRI+UC8pHvsYWTid8THZkz0P2Zd
fvIYz0vgconwDIn0bP5iI/34GIE+jYAOdHaaaAD8PaLnAC4sP/lCfr0lQ5iOblrs1xSL3IuQsqOv
EggK+56f9CBN0q99n3w7a0WkYUafnEy/7J2uzXWkK9FNUuNVFx8GHSMcj8IRXiyix7qO/Q1q6nAJ
NuQJqAb6gD4hRx1oGlv9J29OP8dDH54m17alEoZDa4qN+2LthRMtG3MwzgFG9MaImscmzlL0XUPK
7E5kT6LymEEC3fJcp5FhuBaonfsyjj75YH9ZkfwerrAcw6IdTWR68Vb9MYDTNdQMPprbd4PVsSoF
Tjc/gdrPMPhIm7tPnvpvb51wlEAAx4NlyYtXHFdgW8ceJY2JOgbOro+X1b2N4zxcGp2FGXjYGwaQ
A3A3VI1d+SPv3VVbUeP581r9eepfvAPJkyf5o2lDifwiGBIoAnTHYZxjlMzdKsrQUwaGthcQOJ4q
Zd1MYY+8g3ImDHYEoXG/o5C0tdzwqMk+/CTk/OUIIN0kRTQstinJbnxxBIgYtc+sx7M3uWWwTCCO
sRcvKwoqABOZAmCE+6wMf/z5EchfFrXr0FdCPeWQGpDrXnyGRmAjNYrU5Ak8BV32oyc9CILnovzO
ikE9AsYYG3G+0sIVlgF3fsps2DNH0XxN+6eOiZ7a19DFpI7gsVzcRjfWPsVSRbEV2a2TbwDBJ9Z3
Q3ojC1jtnPTeDz30fqWxK4KneHrpwx+Zuh2S67G5+fOt6T93v4+vlzj3HPaZhkHobF18Z7Nm6/FY
8kTjeivFXiP3dKz3SZ2yAVVC8wK6ftnbN/70UKQHeNLd9KAY6VSuMwZtVNaxHp70gI57dSs7BLbt
s91tWudZlducpLbY4CKZ3HVVbaxdphZ175XpUss4xpYBtq5TMMAr3BWMPxrWfrxLzavIYJD2rRa8
G+l1bxzM8rXIr+WwfhmTrSlWjo329dbUvTH0zOfxhfkOSPL78D5NseZure4KLb9tLYpvVvg8Rs89
jD3tRxDez5IJTmsZIf9Fosa+tZruzj2neSGGbS6gzVmnFqUJnZbqsaAJUvBdPQxvMTLn6C73aQZv
UEGBbjAeHXgJ4hTOR4LxMzvbZugYKnXPYTZDDTznUAaALpdNvs7RT2IEd/x7RiEq5wozIsGLRi+c
QPRMeHQOirqq2PYvjMPBIAKi0W09bET9G1QCf2l3N8JYZwwfgPTPXEBtH7vHeHqz9VPog4hpdzNj
P8JvY76aoK6V12Leynrt4FSDtIAxFHm6+Srs62rHJDVDkYpBUjlU7VYHCguAAZWd+sfbJd8UKD1F
YUkIEt6Ph6DibMqYeEA4WpjYWfT4QEAYryD0UvFPETCwq39yIv5uidpEv5aioCPV5UTKxAeAi96W
c5d/gO3X0xBMAfx8slx+1oQulwtxmVCG4FzSxcVWUEUj0ioNCSoTusAXCrW0DeRxdCAW8xvKKSW+
lvXD1N2N8t2U35sqXvTNVpWoKMUubDz8IqAybabM9V6nVsACgeBb7mbQN44BY7ABMvkcd8Y6xxPZ
P4c47xf+nXbIGvgxC9T1t6QsEioJQeChvQr2DmBIyFDr8NBetwyVTzDPwO1cuhvruj5W95Te63Rp
T6iePCQPxS0FhQKTlr4JjuBVy26LN9jNFlggoAsu0re+fVDRfe6ai+nHvA7EKq88o/MAj7HoIc8v
pooRyVG6FNYX8Lfw6Cz/0FhL+tBAzaNmh3vMDZ7r+liGW0YquNhX+nvqASjKEPm24wZoWD9cIyiY
UeHli7BaS7VvmhdryYQof/5SpI+ZhE/NKuv1ryqjCp0N+5Z+cF9h0tdeJQqDEn0wxTA79+rq1Gf7
ots65m0yvf/5jf8SaZExCo4aCpQSWeHPo+FvsXgLTstBesP7tuPKs6L+DVY9yY0lDzMIc++fXw1f
ouliWlRkHBdfl2Hnsm/kQIdoMGnFUsMbKoOmb+PrHhNVP7nar/kcBV8qUcrFjceKdS8i4zoBeIjl
dvJmpNVoifrcC0ynXtO4vJYdX56dOONaVWhtGv3eraX1yfHzm1VLkEwka+kAqeyfRZG/Pd3YKSGu
J9zviBgTihl2+Rx+4ier9jfv0EAVYtjCoVatLo84Ay+HCe2M1Max8O0Bi+yQrVFC9REUIGn55LH+
GqOcr0UVR1p4SwkdPu5+MWPFsq6vACPB8dzG2t4V1LfOjJ0WpaWfW5ywCsTjP/t06MBKStnU4ynH
6/zTx6uq0se7NvaMsMyHl7IY6qVQ18b8rQIx9ckNXmYEXIrLGATEJvEwwwk+Xiqm1R9gcaPerLvo
1fCUJwpwZuU+miEVbn/fRzBYzWha//kWL6Pwc7lecWsU7U1Cv58h89++FjR9pjEycMQz9bwhzO88
vaXqoAwHy0Y/HPNe9Z/c6uW7VPq5aYLxGFQP1ejLk6yfJyfLcvz/dM81rxn66wq4D9mW6Um8Ncgj
qMYG4pO85/KD5aouGY+izEK4Sd718QFHSKQLDVC056YVVU8EPF1BHFMDIUPm5d79+bH+7mrQLkxJ
7Yjg9vIeDdOyMYzQaUQW3a0E/Wu8s2drK8NSh5ZBVH++3C9vkR/IykCeQM2YBtLFzZUAC0FyM8VR
qLFeVoxTQnBoFV6lteGyLrsfCRMtP3mNP4s0fz+2lXGuu5P+E5A7lOIuVkdkNZqOY48JVeo0R9AH
GQnpX6n60anMmw6StCiJ3gZEUPlauRgCyp3IrviXXjvNA5CA9axtw3oxi69h/xjr5Vor1kBIoANc
dcU1f59gWAzuYxXxLaKz4s+65anTH/kZABD4ARYgTeJcnCn8pxqKU92/movHPz/cX94l94ml3SQI
okZGU+7jl4NCQFqTSnK0jvW9P9Tw4UvZLcux6BeWXZqf7Ky/7ARUU/hozg0N16VGcFEbGAdmIWIe
jDwOZ/A1WcBhDvsqK5kxnKY/ZhOLCBMhT30uT3++0d9eWefyBJrmuXD18UYZhGrrLRMbESUm38NR
H1YO/jPkgqG2cQURTTOjk10Zs/vJhX99wtwypTlq1xzU0rg4MzsjShqziiP6hWIziaCjgu2Q+EwI
9lBffbKr/9IWYPM6P1ddnqsgVD8vVgu4OEbZtTNO5rQ5K288RBL2NmuQFQ42M2QYKJ+7fX6kZRV4
dtqAHwg+Kw3+LFJ/XD30ROhMUvfld6Et8vFhmyUAwaweESTrIAqBHQims/aPOnMfDEb5dTJaieEx
2wo9eACD15yH+UY7QMCbPN3xwQN5XPsiObQa02Nfs4L5GMbCCnpousGSBZLfM4QCy/Ba2Ce32pFk
kxNmybqj6VEWldfGa796LVF8IAJBjtmAdePqxRJ/To+SZk6fhgjzFGyzAjNXycWufH502BIX/uNO
Da/EOr999hHahVT1Pz6NHv8rtkGrpyB8jHSMpsjv8QrHuCoZaYQr3l74TARdmW5x6LXJXNS0yD5Z
eL+cS+e2NQ39M+CCuEld1kF8K2qrmbBc71Mw/ZHAkqAtyv7JGZ1gGTEIbA609Z+X3K9fPkcvnC3j
Z4eWffTjfaf/xd6ZdaeOpGv6r9Tqq+4LagGSGC76oiNCA6ONZ/uG5VFIoAlJIPj1/QS7zklbex+0
siqzMnPVTtL2thkUiuGbv/cdbLKwoEdJgWCnyrJMCEMHPjCRhCjM9q/VEgYxJ0A7+sM2xgZJjdrF
4pQu1+2x0DZGTwDiPpBxB0+HPm0FCaDclUer4f6+m1OMChxIi3PW1lNbuz+qCPtFPzcKiAa3vpcf
ljPifk56sMiZHzbPfgH85Kk99Py0fifJTpelAgEUE5Jcw9pS7mmPWe6h3aUYnlI8+GEsIP+i/mwQ
QNTQPlqk7VEvMeFAuAmrbZOA0Rrhy9nWl+9aA0QLvsB3OVy/gmIbnDvwlMGmdddVCHopCWrk2Qgs
+Jw0q/XqH/vhuLPKu04RtAiBBLB2bKy4atDS3y+AxmQhmo3NY7apAvm65kfSIbvWcJ+pXSubbK2S
VuVKBntUKZD/FEzsgTMNGzyQ7za1QcqV4Bc0wP0utnPtmjvqrPG5qKDAUyrGm9YL+P1isC9b8/0h
uzm/0t/fnw4dU3Wi91dnWKdqD5Jkl4OeB5Q/B8bN2rjv/YpI6rBlh9C9xf5wOEZ3xw37Wu/bryvM
rgIdRxcc9IiN1Mz1IQDLID4ksO12aabPO7lNdr7twntxgEO3/bAOqRs8f6ffqy2D5dNBEjJnZCoG
xteljK28Y2W0oKhOBeklMeO12BOXBweAftFYc8MVPdoy17T8UtpK32U8gDZ211k3aOvvDxcEirqo
A1t6SFt9TX2CqGH01plBSfu6K2j/RYAMN3DcBiAwZHt6ENhQVW+lKuu4OD8F32+sr1euzXq4P5b9
YqCvDEByBWLCjm4qiMOtvu2HDdPddJd6LJ8co5SAVR85Fak8az0dBkdq+0uDqinw44v5sZia3TBz
Ohbch+fvUc/e153FPSIvOZjkoSgQ+3rdCEzdYVquiBr4HQC4DnlJb2XsN+i6H80ktgd20IDaNXpC
v17FP1r0Xa5gi7YiyjODdk8djL3It/TODqxVU27yB1t3aFKUwMY1+hbnVAvMT5MZHnILZIxNDBDo
5jXorT+AQwJmsLOc7VEJyRJCNhT/atPvj0hVgFVi9Ubnp7WrIwS1eWUIljXEKRtaFEJ9HYK/Jbux
9QuwzndP6UrH32KoIyl/iqdLOkfpoNsFkwSoGWDnO8/moQXxE5HDzQpO7nXR2U+3eF8SmuXE7kS7
9yO2lzPQPSKrVgyP1CpuUCLfCzamrN/VCWvMQ2bt63hLw6KCnSI6tQpbFynQlR3fTJ3edq02vYNj
rNp7YQXbToO6+G5fgPdl4rFSukeIzurVTASAsyJy1uFaFT1AYMBHemrtK5AH+vcGzWb/zMUMKie7
RD0wvWqCJFkOzGKXr9aK1iPdbAEc/X7deSzT1M3J85zfAN/fGdVUQ+JxPQJj3e8KE6lyaO+3KwKk
lb992Wb006WDoVsCtQ7VeK9h8X50sT71KZhaYKUR1v66eMu8XAHyAZbq0sroe4APdmnSunowYUIN
eh/n7+w7XWQiKog6Ymehbs364Tq0KkpgaEVXGcFGpx/2aLwcDp5jUJhAENqNohWJ5POX7DRds6aL
WjQH9XfAHtANmw3EDi7sJO2BBxqXbRpLOzbeFWmvrOPARliBwbGl26M7HK+xTCEpvj9Cgqd6dDFO
+kvIQmOjPz4/wO9OD3NCchFfkgBzr10va6kONEARMgnUMB20qI43Nhfd4iVLlm4vKakUB+cVfK20
Qcj84KoIF4IhXBbR39Yy6JOYi4Ke2c37a7JZFomJAHQY8GWIL6V5atBUPXwvWoOmldA67xe5NsB/
BVeYKl9ianpb1ysx2pt0WAyzQaCWveWQxpZJkR9DLwvhbuWY3w7Xfsc7tA4hbRmdt3xdPhzM42S1
OlCiuj+mI8gXnkG3XzbMhNYf9VENONFdzgAluHU5UtLEsl+2VvQ3pr2ZMYzoxaWxtYQ9bZSCLzo0
HleBPwXv1GxY+I4+Wl+u3CW2R6iPkLQx+D7Ot4p9syQ6zWkICi+seoBgVwdvm202ziEB/xyyUTe3
qDwENyGwD9UKEP9JlIzgy90+Ac5+d34j1vIBrA8GIsQMJ31OjZVGWfy8J6qwte+3aaZVgQk1opHR
eDBQLRi17GFOLNBPEvdYDB/I0VPGD8x+w/74elD/cXlcWpMqcMzjeqUVZGPt3S7k8tBYJdDeVTdg
y1B03L7Mckhu812rarji10PwX1fE8bJI7xjf+V5pVfYOBDxDKsC7vkzjYXURGPIIJayyVgfDy3ZA
g0FT/E3k/ipoz1nwuk3y5KOoA3d+Qfe8SN/j62L7/l7MntP6K/+EEJ8mM/w/9yjI5DXJ//a/J+/v
myD2/8/fRvnmGeyJz6Cf+gO+dSwMe3+npwCVNCRFxaYcoN+/dSzwzIC8tUV1FQYAbXv/3bBAZ/jf
4UHhPeQJTHQZ7wG4pFj93/8FXe7fieLzhjbI7n1KVvq/pl/hVI/76ezix3XJBmLcabMUvBG9tT7J
z6MZhpuK/j+3B8+EtZuEvhds4SG9iKJRsVW9iMbj603cFnQgCtqJq8LrgTV93IkDdF3ZahxrKDi4
F4ADUGkg4X0GRsTojaG6Mku7Z9oDOgKo7M+vNQhvy20tve3aphrDAuGPKvHOQJH2xTEHsc3YT5c9
+pKhLqHcTPUKN6om6XEUJM5y5wWHG8ANRT5bTfp3+U30Vj1bH9VzDIfpnBazIHyEiAHs/E9Le/lt
Kr6U1H81LBCktRmqSZMuHIdb0K67oNXY+dPhvX+fPGVPAKpY9+13jZL5AgRN/yV5Sp7Kd5Lia1qO
X0AtWV1H0l865eH9EIBpRPmCINdkJd4+BLTrtbc2yG+74XGWG/IQIilHxdqFgd4qHzetDziFBd0W
ogphiGkwAk9JtDOLXq+z7W9SqEh9Fn3ff0i3i8HGAxTcat2m3UuzJ+bHj9Zi8FBOo5vj3frRsFuQ
/j0WAVFpGYOPnEkKEoYbkV7tl+IA/PuWKndh8MbzM984zJpl/AcN02zYIPVuiL/ABmmSCvW4x3+e
VPjBmtNrRXK8DU9Hm26Yr2Jz0N5A4hv1DLfq7i0F+CP90DtLWUsLaXZsKkRqulpNSP+LVzvlfmri
YUilJvoFsGpduPn15uDMSXwoVkwXtlf3IOmUkqEKFYdeDm1EvDzygPFMwYqqfGU1iCfcQy5wZgD1
0oMI/mIKuVema7p7G8xP2nRLaW6BLYG/XVgPB1lM2zpqIHc3g+fqDWiC7i0oyLTg8x2oE3rOQGK6
hggUjhgoIYGRMF6CMUjVxlJ1+Ott9O4voGiOehJgxfVta25Q1jMJbvHx+Rff1+87jzbPb79Q71jR
+4uzDBWxT9O26Nsa2HAJYakdFmB0yt6NPy0+VrCX3rZm4RUARVCfGGP/0n88Pqc0owC6Nt+r3ZVv
SqAYpktRTrcwgEB0KaZ9WtoeOnf5285dXxzu9xNfRVcZMDgiuFpTTQkXiiVuDKeinh1GDYBQwO4N
JTBy8GaMOrCR0Db/AciO/5G+xq/pK632ZIH534DtdP7WntOst93ZVGOuc2mkt5uehIRigw/ZkltL
VfDvQKjw1J0EKh/AmA6BoyivC3cJutpGriY0p28a4mHNy1yT7z+X+a+4zE3SpN/9faVJzRvT5ptu
9MFWpqaSFmAtWz8ZuNmuAhDlsDFd0EXe913zktZFyk/6+dEbbgGwaAHO1uCONV2yphx+i0vWwr0n
K3VI7JCaEALZgwFMAF9uc21119kQ/BsXmBtZqVze3NNzOpdlw701XqimHP7pC52i7nUlQCO1rlbE
O8E1+XpHAVDT3UGeme5uCf+LAQghZMxhAs1x6HWDqnLytPK9/jDvSQMUKKelCQy3vbUlttvDwLY6
LR1wPkSjg7FKoWQ229CObQAWPFKp2TsgeakrTYHR7w0QyeGSapPl+qbqmhunvS42DfPW/dGm+Hw7
tQWiSbAHUFZowtgjIwmqSbuSxLn3ICpvGYLcAC4HgCFBpUwAO0kpD2XfssrAS5LA5mgGs2oWP8O2
2VewcTUp3R8e08/jq62rH20gCYoY3wHLfgSGbjoCohIKhvB6ezF46HkDr/uQ4hsMLvYvu1nlbmdB
QxKzacmtWjDvL77kVk2//buXXO+4MwesXkyWrKIYoH/MvAyUSshnRPqcU/E1ixsUfdPWqheu/h5b
q+lea9mBf/pe67HQk7qhAZ8iPaOt/6tJrXy3AsVmvzbdh4e2vLgAAlc8Pt5eXzdEJU6LU1+8z9ep
iRN/EPd2Q30d+kWvitFKZqI9Xrq+V4xe0tF2ZGK29yQG8igXlXBbriGXgpIAsZ+m81g8P4+V3XLt
Ma36ooNlmop7U/RELOaF3Itho1F/Kr88N+C6fNkCw5vRrgyekFhfIf+WviwXQwdw9pUNdVQi2yM6
r2L6OBbpOLuAN7dtSkrSlrf90fnAQtNYTgHkTzaB/zuOpWnDnPTtp7H8sxvmh3r704app6yslU8o
EkRAF7gulOA4fxqhZBLXHEJIZVf7pkOvzboz613vwoc0Nm+3wTpzYYx5jSo1vNjcZIG0uspYqVUA
JoFMDewwEXr0eg6NmzXVUEeZqWwpNrhLTdXzTSfmtBCfJvoPPzGNK6bTUJ8G/K+u2GkHnFuxmqWc
98oh3DrsEBjaEhfsb/olPNNUnQ9DQtsZHRVdwP/iSayJy999lzROQk2u/haT8KMAIrnkIWkr1IZu
0f260EYI3+I+T01XqadEPKXO3p09wfqsHpxQiXffFrmCzuDiUS5y2xDe9fXckANxUN7kIB885d2G
wju/MOTtfnR+fxlUHVVoU4IbnxwZVNul9UqhaGRvYYnKWd30XBB/dgpUHYzwcTLJxxzkh95s67QX
ZIpeeWUqW96Bo184hrhrOW+ZZzxaqpRDbykhmhKZPbhd4pwslvbibiM7lxCIjomXeCMQkOVA9UYw
+sjKG6jALURf8mUXwr30ReiA2+28H+XOBsFApfb7dgKSpXlzSWiqZWM7vyezpTIvC/Heku5o7fZt
CMpVT0j7kXQ5Hw9+3NtAvZMEF7bcinGuls7qBVX94rtQAfKpPdFxA/l6ac1ENL0cqL5t2aMhGqov
U8bRUxth504h2iOoRfkzNDf8DuKRu5zG9wGX7Cnrqj/X4bKO2x7dhx/FuHTud7Iacz+va/naU9PH
vbqfD8Q94S15f3kVSdfkctBGjfYqRhm79zw1zQNhjcf2QPByY7zRsbe2Q/JUjOfXiwWYKqJwIN2x
J7mtHw/0k4vJW3UBqa5Tyq3K7UJNSvl210X0R6JEuYfyDfAZEfGurYqnkdg5D5NSzDYji12HglB7
+TCbhCNaY22iQxer6SSe6g+jg8RZjfbj3UP2cdiKFCopeRiH03AE+Rp09xIc1HEoIW687BI+DKeH
sXGhL6tHuJRLvu6AruOxFm/zR8tdXgzEs/dRiru79iKgWEm0hcimG5Exx6mdq/aD/bgeFXZP7Oxk
9Jgr+nXUcbx3+jOmuQWS0MgX7kEchBdLD66qBsfNqGW3v1l0nw5CzYpPyyO41Pp0WiK3N9wpNzBz
RokbiItZpY5OPN3b6rLvAvI1fsxHdmfMEJ2DY0vVYPU1SQpTK91PKuHfIima5sf4OqZtkWVFtT3N
j95Uy1n/Ym/PIP8VmXzqKFBWRCTHz4eptA2XMxCLtuNfTsfj60XD9DQLrZqZ/1No/RRa/5lCq2Y7
/p6Hskk+1MzK31N+0pj3A6uGtBYgVqcqoXrermUWy+MKrg10E/Tpqu1q/ZjbO2fnlHZpQ1DAz+iu
ciqH3JPUzx3GGVqSxgL+rTNS+jkw7JzkOR51nI4zGB8V9NHKcro2PKc2VCh2qOjo8fpXO2/ntWRP
YdAoqqZVgEVtLcj4dIGY2zrxXakq2RPTUtk72xrv7GdfDdXA1pq054ajvd26Bgd9ulMdB04dmcpI
kafBZ8di2GDVIE3n0EeI22dDPkMtfHLxMRrcd1gMLxO049XavbwyVYFhtBNXiZx2S7GeDufZq+Ee
5RRNG4vp5fT+sUdQYCW8DebDHXRr4njS2qjpt8kdgA2CeEZfYAEepCUWpXjT8/GhB3T9gfrmeSif
TkbF29sbrKNjGdqwnjgbl3puBdWwUzqpradlpfLbTB2cnhOp1NVGAWgOauOet2BZz4a1rpnyAXj2
sb+Fyh1SBlUyeyBX8KVX3kCV65Wc7JTOcOplNMd7Ox3Fo4GbjioFsq/TJvUIFrlMscIBN/A2jm+v
HJiPVEx8PbJXCohvaai+A+DB6W+Zu3JaBDNCB0hhueF5Xu0kMrCPXuSCuuVU3nqGz5tCsgMmIiZN
26EhVgBtOz08tEDWhS/3ouNu7b2Tj+AcUVj6S7sruk5lWxICAAFopb4ZHh1GFdhLbqPHF00QI0sB
NOxkdimjCUScFz2347QJBG1GtJSBcck7CRxv2WBrJ3EK2fVSKWPqaeyVJ7Kb9ug4NxbJNBt1p4Ur
V7avgEqXUF8xnM449gIhMM/tzI2dyHb2o2JezNtOW0EV46WzhSoFhCbjiHclkwFbWJuehWrLDYYk
hqEM7kCgVrBYq4pP3JFNBv5XAtOsCrtgKibEnTBAu25iD+weX/QcKIx2fXgIDHj96XAaON5Qgud5
c7goHRGM/JGkydddNW2fRlFR88p+ioq/rKiApem8qKg7u8vSBI5ugKjYObQVsW977g6BXznLRfUP
xbDkLHWREfoZ62HpavnQUW37wAlcum15oEqCZgsnclvydYfDyqa1R5RhJg90nzm0G9qRCtjP0MVI
YKndsYpnxWw/6j1U7GdTLInDHseHC8oOFKcCijcHXgftX3B6D5LkPx9pXrTFvPuwuirkZjwcFW7h
cvgcw6X6arSaJyOS+nJwOjlIO/u8SO31G9Snrkv87H9sd+EgXu23pks36OlEw2xiD2Z7qdVjaVuv
RwdkJNTi0bEeNqMjUslEQhpKy0n9gBxS9GTpblTE7OXStIFAc8FaZd58/g25vQfoo4IVj5++nbj+
OLA3Tu5mbudFy941kjVGvoYqcVfX+n2gAPM+3w4WAcqXkjqVzXgfsrfzoj+h4wFPz/tXirWx6ZhS
LSZ8N4G3iFd9e2X+rl+R8Fg5+rs/3jjBuONlLj+5YmBnMncjxh2wLhsnkxu+rxnZ2o7s1GFM3GOM
Ftg4JSPQUn+paEbgmnzNIlffj45c+GMAY7xEj8fRPxknd5LwKn3l09eF1hP6fQjbOWQyiFwtdvsY
EH0CCoG8XI8ibIbpUWr7Ae7zhTXOR5ur8Mp8SEaIb3RrMc9vOmOoRZyBS8DmZOTAzIhDvyW4b6mO
Kt2YVTDlSsI5KEsbjYH87tkwP59kdKLourKR7lJrly7r5Xt6P4Igi2bco5dSWUgAOtRShFcg55BQ
WKuV3boMnLWzsle2ChcrjJOWgqyBLUMVKAph6wBZ5W1c6JbsgwOaCc/BOZKgkrVS5nw5WlWvXB2n
GLC/+iq046uD6sjpwEk/IL4jirCaLTEaDsK6JLc79tV1QtWPuyHKE7uDq9ANFGp+iV5bSowSeKCl
vWXmLGaSlAz8JzKRrVnfBXnOzUb5NJ/23etZhqrcosZme3Rol4Fv5Vo9dByLm86ZIFB82fb6fIGj
RfETUPeSPmU18SbD0V7c6TscMDEMmeErr/TI56JySw4Io1Vbu1QJoa3U7i+GjAASdlug+nZC9Ika
HOWtt0TPY5d5hMJH+cgYQyvvdh/M195rDqq1z87M1Xo6mO68EX51Io/a0RZdifkViQmhHDU7Og/O
zm7NWFosT9813OCyNa7cjS0/YuTDx8dGLt5Ip8vr2/lzKG5v9+INq2/JgsnSC297czXR1h5MJOJK
h1hycaOvQtulSLjWEPOwT7gnwji8G3pbRRhE6W2W2XtveOmzwgNmKsOePrC19JJaasDLIUdQsbv3
kknCwmhZqGdrydKAgMhqBoq8EFbPlMIrwnt7xxivvDErqc3xhOmHH5LNRLacLbSUMG3y75A3bBCu
YI5jZ0qYpUd9F0rVqTHuPbQIDcUutyXnXQUyExMzlStPh/eEPXRtw44u/IuPxKZn2V2y92Me1LVx
C1pQG/x1yBL2Vc9e8TGthpAF7UINqqcW0jHTARSkVU6e5BSty+zuySfRB1ZbqPpQkEE5+SfVg/Y9
9IFO5igfx/e6tuXQSH5jOZCjys60g4CFj2LS5/di1LaNQPieKfXZ7cmZNlOtaeq8dER5ixRT8cXJ
UkWqaTmGxerEznpcuhnyDut1cbgt3e019CKz3O0IpB2vQxK6nQkdFJ6WzCESOEFXaVmH5Utsc62r
BHngZgxhpr+oFt3r7nUwLR87c2u2nvoja767T9xKtHjX0NYhUiKrl0N8Ay0LtRyGZFCdpCyaAWxK
zm0PWfjts1v85k9NscVjMrFh2Tae7ww4ZHqVdIAR23rSsSu5uts7vIpwLvwqcn8JPdmomiCZ3c21
b+sxFh4BW0XgrrCxYONbX22wsYlL3+/vt26pMuxOGI045gM+FRJTl/Z9N+QQH1DaR3bT81ZKzOot
25N1YgVXbv6ywalJVXeBH8f51y5Q6HZGREPZhYRLtXXLz52jV3pLqFWrTi2adXRd/4swIyo/o5Bn
SzAW75SNiM3gBhcHYpwtPjF2aV/nU04PO0RoZ2xgrZRLJgMsY7tDfLzErG4jYYFlw91KP+bUQjr9
qQ7S9k9izMd25ynVFfSpcH4OjrbES0Ks4PDzvbArG3p3Z4jPYQh9hPVxHSKwh7ipPjMCBjpzZlxG
94i50VLCoaXXip0QIdq0w4vjScWoTmAUfL52d8pRW0gkOMepf1JFp5nxWnxk/3E/aY1WHObTw9mM
d24h4TaftymWjO92Y2vGcumgu1g9txYocnt53SM5wFaaL9VgxNdpKw4oV/2mUCuR3q8ZgnYirPlA
GXxp5bq+XY5aVyjmSXS786qJVswYD47+BMjV+URtVGCUOLEKPO0MwjQnX/C84UWl/QEKHyTX0tar
ESK0u8606/TtV72RA4yCvbvCBcToYAqi6XFWXqSuFzixlJv3kkD1gNUtSYRkrN9QgfshCxcKoEzI
N/YxE6Rn27xauXpXaw85u9ezjVbE2WGv32g11LrRr9V/Hcjc0/+2RqHbvdKaU3uDKxc3Cm+QV0u2
XYNB2Ohj1+Fdf/rYP33sX8hSOk3uRC1cT8d4caQl1MRgXjlacQAsKZ+1mOzOmooym50XPZpPyZOf
zstP5+Wn8/LTefnpvHwmv/rcGqkjoPWCoU/JlFO2+pNA7YD+5w+1+KbUgJj0yO1jEzc0ATZdo1Yg
9E9do9kJq6UKfjphP52wn04YdtdPJ+yPd8IarehaoupfsqJPKFVnZH69RaPdztbRsCJTAhnuKe+R
jnTiPJ6CP4tDqyvHyD8KghVkd61TDjHFN+0TNz4q0+6Sx7CINR2Jw+j49reoEXV6A/X6ruOya/kO
Nnv77f44JrxNv6RtuXvCBiVBnIqix0T5lL/pgIyOeXyLs060f9xU99V4p7Vcx1/3ThvTX6dM+idF
/h+a/uqc2Ny+2/zQCIHcDVKXWS8h3293YFDuCr35idYRr9Mxt7u7t7uDfCGomlAFcccfUkU0fUKZ
4J7vhg6t63gfcajRUb1cHcVFxktzSVD9piUuKCUYxxfxRe4OLov77qUxN2bVwrxJ7ZSAdkblCMwl
Iie0JC4vL183pAoviWpuxCWhqOP4OG6PqEkdH11w/Qn1l05CdHTldGQyOlDMmind9QGgGOEwwbt3
4jh+BIt/8fFxvRLXpAEYa0u9BWrxQQ4AlEP+QAEBdR53umyz5UzuJgS+p6VYyre3UFL7QS6f6P/d
Vt2R2iAuaOkbpoSTqpBS/9TP6Ltf3DEXpznikwuHb7xCFxUs3s5nJn8cRf+0MjXfHpbB4XqwLk1q
lfVjQspHPsENrBLx0BfODY049zvhi6tK3Jx62V2Kl4U9FdS/TKmguaVHxvbFUsFHIXTabkdyxYHU
gSAf4Mz6XkJirndvlNocTrP2Qe1LaH8cxPk7OaVQz+2xWrkU3MMtq+qSD+g9pQ/Ld8qs3f24fw1N
26K96C6qy9wGOxjWGBCLaX1sD0UFsepRgLR6TXOgCT4kTEJU/rwkkKsQxG1Rix3KfEmHl6RxsLvo
2bu92D2eH7ehyzzPjbtmqA/LvL9Ll5yNw7wTkKd91ynQSL52yBkpXwQzMHZvIydyNnZLra/X16sZ
hB9k7gIyQjqmreuDz4/p1GB3bkw1s77Y+qaxTnVuhQyVKclEkQoxnGI6oI5L5/MoiBHQmuhaEwhp
oVKwEyqBOvd7Z0ztEh1TZDbJAuanpIzBng8ZKjUx5Ij2pDA3M3JGWE2xaz3SotqwFcACapjTmmaH
JKvdD1qMX2cLINhG0WbUqnVnuuTnQMpWZwd0fiimcGlv+1e6fAn+End5R+6HerTiQlej5bcbfur0
tk4yL0k/63S6LmfS6W9dZK/3eyCB/QYqIbV9UxkL/2Y7nGSmygwRE3g+eCHl1+B2U5IdTCuidM+9
i6Pt6ZKfgUxR9yR+WUWYlchnUAbgnNJpBKH1iDej6lSWNFRr6tfMC12vsLONMQDbMiZR/JG6+8nb
29L++Lidvkfu1WW81jQunD9kVKD4tuIMXn8MVU6Fmo6O65i31vv6+57IN3lrEgWlp3/XWSAdKye9
SHB9e8onk7L9F7dXt9auWpoxpJ8GWz4S7VMNAv26np7e/S2YW0JnzwKxkgGiBME7HiMxrlN5EKm8
bYvbSN3eXicKxjd9h8jExdtbTO+dlpHnz8GPLcRfpOOpQfOTfm9XcbAzSgaaXW0uzB5WF5Vm7s5N
dBWYu2WRjtPufcNFm7TlqQvv01V/ast/l7Zs3A+1kv3fZD80CeNuLdj/x52WJrF7qgz8tHF/it0/
l9itWUh/Mq3eZCidgCI+7a5/h6HUZHTW+Sj/LEZnk9nfrRlIf16zv8Zf+Q2/BWpwODnaUKeDb/81
OWklmQ/oCKbeYPG0o3LnIqm80UV8nc86HkXe6p1KCnsj3tcz+CYxKwCXvaWMXgZjzAsvGlPbIyj2
wb17raTl5tSSgVnl9pzjLCESEwoK9Xaz9amuIpa6y2B1O8TyDtZytUjdJBbhYpuJBayWU5o1G0zZ
xtur+Wd/sdvr/TCRPWhrFiEo5+nj/bp6gwjWiUIbWG0ICm9KSmTM+7560Ka5roWtFMa43N7gfuCA
rL31pHeqFc1kOdN1oKGj20R2oNeI4iDKPoVW1O3p5gEVXlBk5USzIS6/LjmCKuVUcEkpjzRYU19W
LuQzIumIPZjXHWdY2ucNucabq1kLf6mbM35Y+f1p5Wrn7tBe+3HX3IHX0SfYMVncEde4e8CPpvau
TRTEdS/hLqfi6BSdvHQvFyntMh2JP9LgTmi19Z2z+mkktSOSLUEygnvadC+c0fj6/Bo23mZNZ/6O
t3lifTt3n7VAgWUkQa/cEqqBgYBa0vUcSnrhBEivFx18eRnNu+L5cer69I8G49GckA3oNDxz8UKx
Iy9LJDE0HVY42E+Gm49MJ7rsTntebzLwomu/EIl3fvb0iM6NuBZGOC6H/WRQMWKwbZ0JAb3zH38i
Zzn3+TUtVqwTM+n2kR7bIWBQYn2Q67sX3UzWmZqyzc+YCkzL0xWauhJ9ozqe05nosnHtwa+clbrK
I2l8bOnKJ2Kxnxqyg3BYCkNuro42TL7UMu/29vLq/MAb5qVOqV1WvXZrdWReosUjrWOLJgf7x1rj
lyNRJ/ZMs2pVGBkXmBR0ER+pCgUtSybE9gihtsSN3hnwHssX4qrOSLh0ssX8wXJejkT33vn//RKs
m9uteEyxabeCUdLQpiOEK7zw8VZcoQtpcLomjvfRFm3K8j4aVtf4yoLxD83+6SZquqGVHlthe8VN
IFUODP5hKB4yAsA6Wvw003/ZqUyXs6LgC3v6qBev5W6FOr9YTeduWBPjf/5zV2e9+bXnrmn71gTu
b799a0L3r7l9a+L699q+DdqxTi/2q7RjkwA+RbI+uWR/GgH8Q8C8AQzLUNaYmsKoFoGM161ObvX2
pvuyoj0pdxOAewg23iPr5DUmyi3yTtFLoZNUDZ0LnbYWGN+rrV8uXkuQbo5FN2kZFf21kczmIR1F
R3phD/bshOx1EdmGF1Nsr8v5hzRTVYBNUed5bdEI9TLZXvvwxWdiBZEPzkxGT5eW8GBqGN5OLR8p
SXfm8zb30VUfIXexcweTNulfgJbpykmUIa9hb1CHUeXqVqOQgH3gtL0Q/BCfLhKSNDrQGtpdb43/
EzmhHVFizZN0f3TpWOqqtuqqZ21HZzxxXtiCu9kwOTWpf8gCUCghxHNVn07qA800WuJPElTPAbNS
/9pG9M+e2qduGt1bQ7cxf+mLh//KYuku7IrecsPROiIRujfgacg7M/6srSbdiaP7EfWnPWWC5749
Vpf6NeAH4xTe0AJGEb8u809JZpAytLskB+Gzx5uoaO/SWXYgt/TvlPvTkURbeJ+Ogd2pwWLPu+id
isXQ/Va93xl3UFAVeDTnp+x/0E+/bKeafor8TlQma7ZTGy8pEy++GGXy6sbH1MM0zEWsHP0HvUci
Ox49Pd0f1L0hQa5LMXqen99AsEGHh+Jt8TEO2PXwRLEZItW0to0bv+Yz/Cdt/B/CRn2WSDWlmm2X
8S6NWMWTOa8jFfqhF02bb6FzM7qhh4heIhrIT0Z/wPrevLxkGGaLj7s7oAfe3wdgP63xh5cjbeHR
Tzsdf3x80Et47cmPFulYvbjjrtDnWV7TohfQopPShxe7NLjpfG04vl7ZB9Eg8xrvrqbR/1p31yy0
arr+p9BqFFo11/APE1qNlkLNx/xNLYUfGtqa/BZCGzjvT8GJT+bVctkLNgcY01y0VM5x93Hh0VYQ
74rxc89pi824QUb/EHJ28OmStdsNuq2iF3a55KrfeavaA1ApBlsIWIoXc0X76a6zc6Ows1XrdRQ5
8RGMVLMD1Ki5FhA6Pez3AO1nUZzLVju9jHbdl3SVyV182LpWf52L4X7XxIT84wX6ZcRmzZSLwvXa
WuYITpBIdvThUpKzkunIEIcZ8cGCxl4vBQbk9lkXJYznPvj8DRr4FOX/zqD7NISaQRdt++ahZzIE
HGstoq98WzfKaTi7jdCwMLpv0KdOaIF1df2xoRbivA3Q1VbRuRHUrKaoKvP1KmMEM+0dvy1mGhDx
wgHTr8BCmd6OQ7FouOQPDbVPN103O377eT8hmZ+765o9kadlsW+1uOuOk2HJUReWSWJfhDoyygoy
98h50cAIIPnsxF7N6ePTpmEkFjHVBIGifODgsSTa+rUI+xPloEjp4+78TP1Y1n2aqZpqrwa7Vqsb
M8w7tPWLtjCxyjA7CWlok/ZBuTsJHlEqLjXI4qsJsJCGbXTnW+2H6MZuz7vRloAe+l7HYySN6Hd3
H9cf50fauJFravq338iNS1rTpH/QkjaJSc1a9rkl7o8Xk02ntSbXI39t7NcpezASs8tpQ5y34cPr
tc2/7sNPRBNnTvmpPuKTFgwrw2ov96gkTkvOAe4AUwIwiVzPwvtCTHUXfCA384SSqhLIMfA1gPtK
xRxwBl3x9KYzDo/2+ZPSdKbrlb9/3JnuNBgRdRD538KIaNBGp8n7tGK/gTZq3CQ1GRsdg14/3epN
0pZAifkU8mItoQFyqaFvtU5oiadK4fO7FkV0BwIga2c5pxbRpZbxmt582WBLNY6pLk3/DGOqydff
8jD9KjrM/1fmxfZ5EzzHfxPl9v25/Fvy8bfr4rkI8iJ4zf8C1JedAUrgf+a+vHzePr++b37EeXl6
5zfSyw4slUNS4d1hG9onzXr5X6SXHagtO0PTotYBhm3YobG34mSrqS07/b9TVw+lN3zhUPnCwf3f
rJcd6++g07eNoWZ4NjWdz68hvazJklaXeKkJr1mvZmO3ln6QrJe7fGxtw3m4jmR3GY3XRXtOBk4d
q/5oZ7Qe1v14Xlml6G6NlRh2KVA2YEdf9ih5NyDXqpaylRoNmudEz/OLcvjvEVk1fVZZxFD3/UM+
DtP2eNDKfAU6JUjUwyieDFalUyZQly23kd0yDpQtW+FAZGZOVOtYvmVh9y4bFF1ZmcdxZweDeh8e
j05rQOFr3oWfLepHTife3PSHRd/ZFAeKwo/hWvaS8Krb95Orjglt3TJqjzdl8Gga9BIck5tjFM4Z
+d3hmPuiW233XrzJfS/atiz7OEgKO8wYYGke/z91X7YcN5It+SvX+h1tsQcwNrcfgNyYmdxFUeQL
jJIobIEAEAisXz/OqppbVexScfpxzNrUVkZKiQxEnDjHjx/3VxmmF1kNRHbNbkjTfMoJFP7r4UrX
FfprfT7Hkyy/8KnAEEJAv02OfKZouuytIfeLbBDXRvwxePCI1/6DSuJd0Pp9QbHx/pjRUN+qwHfz
eIxKE8Rjh8Egiu+c5WGxjSYK5UWIkJl8MxSAFdP2vLTlU2P1RZNV6PPPGUx7AaPLie1N2hzqTL06
CcBxfB40jW0w3/hSQoCoMqA626m+mLIWzu1sgYZHycatW2rYrq3jsKnEbJK1g5uOEeqTppbGox5v
u+5DN4u3O+Gv9s67GKhmT8YqiMYjcOYbY/KTs+WtcvwSi3zwIzxbRzHCvE2m+jHl2L+Lnp5ggVRu
xxVdcum7w6Rwp7TZfTmZPSRTvw2hT/drz7JYZ+YLb9gYY7Pb23zJboasWz+qON+Kq7969HdXStVE
41IGpDu6NDss67Sv5bEgbBPBJFrDl5SI9C50uyor4a8amadRkc+qghJMDdFNB0xa95DQq7B9adeZ
zYRNG9cRPUe8T9Csv8vm6f4PUe7m12f646zzO0D/9w317kbObZvLSufuOAxDQgtIvGXRthrTzTIO
auPn7JuT2D5h88nw8n51/ZikeUYOYlSJa9pzjaMSz05/YLr9s5f+rlZUJQ66lLU7hhx5YlHFcsDJ
+shQ+l0h/vu3fXthf0h5bB6pMiPOHcXSnjvTnXu/THGnVsw7jQzCm9r6JCcKE9+C7u2A3Z7nMP81
DMwLsKBitLqv08yfhr53cQaDQS7R4tGmeCKmuqesPzSlfv37d/Pn1PD3h32HFuiqcvPSNO44W7MR
2WtUgzxR2lhKqCBq/UFIeWcr/vvHvINFJOJfURdDd6TNdMFUE6uuxvpk+5FhloE2G+3aq0FgelEu
yd9/s3cF2u+f+e6mSm3W29nY7jhF671YwlNZhWMciRyiv5P6URU23bhlDh6qDLKqS3koFTTqWLBu
AodBlqHwMKocJVCTjHwpOxhW9m78GjUTYlm4gPGvw/qjZ/3Ja/ilu/qHPaPkEqh0Cdujn8antlhY
zIqoxT01rHEoVhYXndmrLHpgrN/lcsUYp6gfHctpHGayTXC9bBfiv9RDsEmz7MrTaVNH6WYSMqly
dZrm4ltXsLtpadcYOQfZtBRWzDW5/GCx3zb3X0Sj91XwCpe5KRe8O65Fj1ajgLyvVTHj6hNZ2aOc
IJrIhn0t0JLI3GZp1W7ACNYgg+s26i8XUySwUb2FyXu8suFuasip7vU3BNpDWhew4Mw68kHg5D97
1Hcx39rALHUadceyD0QSDCw8r76d4rUqxqtoWtU2W5Ch5PObQ8c0t3FGq7tGteRa0kzFtQkxKTaS
IqkyEUc1a2OZeqhOpTXf+qrHcA1LH4Kp/MxT+rA0/DmiAzweKrMf+uKF9PBqCjhETYuZNBuql1NY
62GjpPjE7Ud4JP3Zl3x3O6Rd5aHFStsjK/NE2eKkVHqsVfQ6Snpo7HBVuS94XSe58p1w/kSs2llj
P0Ij39nQ/s/hE+9Cvg29Gxh25rFqDMSL16VOxhpJD2wg8psWKUUkqmlDbQ2iDpm+Vlx8a4POJ8Wg
0b+NuNsrAcfWcIGe3CJxbIfvcz2jaSvpEPsexquipkOWtK6DdvfcQQZ79bdtW4nDnCW6VhveulNt
xpMILFzXIbm6sXkot1HYRTs7sHPYTtU+CrKDSdnLyoIQqdkIUL2uoCIbIJsiZH1YQ3PBez7HuJRM
nHbkrnEMssu5e5ZpyeNOpjdyyUXMG8iMWv9QGf2Y8+ppRBCPhWnOdcYPbQ7d0km5XZeLpw8O3FsU
+6sD9+4S06SfQjWy4UhmJLR91n3qR4FB1VG08cAJiMs5g3OM400cDJ7HZrIQ4kZQ3OAmxuw3UpHE
V+Ilyluk563ADFWawTXe+6ObYL3uZiTCf/+svwSBv3rWt036h+g2Nj7rMDw1HlORX7nxUo9XvLU3
gptT77IiFoM8ykmzzazp1iEvCGmObrmDujUShj4z+7lG4yFff5TWXVfz05qZSx2Ee3hPJm3YHdpZ
J1Oh4l6Lg1v53ogM3zU9ppFDiqM2rhvgNfychtGh5owmi3Z3ldKnho97NdbJkkJ4ld0adUbsjYPg
XI/fZ6Z3mWJJkZvt36/DL0Ntf7UO7y7bdEWcy6fRHWUQYaByKMynylbQG6euuKCh00kaFpjPJ/Oa
NAoKnSkCdbBG+4HK9aUIHIQoy7WLi9qabU86KBB2IUSA2VjHXOTi0C/z+tHDvj3UXz3suys7WEJK
sqz2x7KGYWnSREt2UahyuUxtniJXDq8z002b5u0AEj7oRDSlT7IIo9OKZne9Leo+zmVe3IRFOdxP
dRgk6yrcZTRaloS28YldSZDgzJZb1X+Qz6ifBb53t/4yZ00RyKg59pL4zSoGdGF8pQ5VX9DdGLXr
Flamfut4CTqHaMDRqG0Yq0HCyyfrzuVa3OkuvW6H5SBpi/aRRM7cmjLfzoOCFyBJZVwIESW8LjFN
YLTZwT6XxIyV8AHUNYyxKz0nPS2ehii78U2dJSxj4mCDqjpw1rG4C0aWmBw/6GiNq50soNl4tKfc
Ag3gFEnfW9aY9qbZ5FV/GBfzFLr8ppjovhWmvsQpuujS7CoM7LZM9VrEesgxcsqJTbgS/UW6VBXO
0VtWT+y870f16CuPpFo32XYM8ZqYMdNWTyHffbC1f7Jb3vtv0a5SA4rX9pgGHuvVopjo++nN26hO
oc3tK5CEsq5KdDO8zoK52IMVl9C5b7eRHaZtw3u57Rr6CDLWsVr57VjyM4fNLKoTLq9nNp6FRavG
cvpRTvp2Ff7FBn/fUm2m1gpdtuZYVeFjPvpnP+MdSDJlm4blNzpSj4zpx5rl17Pp/d40DpFSBaDH
WprHHStu+pq+LGVx9/eL+LM66b2zBkfIzWdtgWR0tLimS0kQfkbm71NuD3mgps+SRXDkbRe5zamA
eUFpMUPdBUcnmlzvEWAkbC2AGV1m6Vrs3ZBmH5yrn+E+v4AFf4jhbFy07z1pj1m+wniXd1EseQ9h
ZKMgCD2w+aKy6G0G6tpnKJvXyJMYHiJkq2uKsQszi+t8aMgumAYGPAHWeC02YvzByv3kNuTyzzcM
XW0RtgMdj1ZUF2yl+6nJNiQIL3UIrWgc9XCAnLqEjCfNP+h+/vRtvbuBa1YTyswyHdOC7n0FAfta
wkK+CE95inFwQfZ9FG06qTfVDB5OmT70fbpnxdIBQcnUZuXrTZj7D/g19A2d+avt/O6SxUuXU0fp
fNTj+MBLuNNzPy4x6GA3aTmjquuBo8jKvtaBPllECZ439wJVf1KKVW65DyACTbNvTSEGeGiULyoM
PhAiY29L8lfP9hY1/rB5sC9JOwTzcBxylb9hONlzipz5B11odHRj0x9Y1tG4QzJaFOOpAhpm+v6Z
yObsCqABI+XkMIZjuwNiUByRXU63PlPFhlNzJ0foXKvySWsUdJYsW9v5j1yVf7av3l2CqQkkkL9w
ONJufJA+Crc97NVmH4Rx6+onWvnnCUNniVjEUQj/ohGf46xNc2AK+VWtgsu+yBokOJrvshX7HYvA
krwrXjOLrPaD3f+GdP7V8r6781QbrHkwyeHI6FSDfVFe0m6G5DOx30H9R/XUZNcKhW/s1u4ciuZM
G1x3moR4shqPhwj7aQ1xYXXpo3ZIzoYJkhfM7395vv8I3P/U1Pjfewz/2/y/vjXt4oos9/+6LL65
pofJ4fvfevug//m1/l+//Dh7bTYv/uVP/7G1vvDL7fDqlrvXfjD+X/8bf/O33/x//eF/vf7yr3xa
2tf//se3ZrD+7V8DuG3/8duPLr7/9z/Y263xc6T/0+Cq+tWicfHy73/tV5hfqX+qMFIMJu2UaMEo
Xur02vv//odk/xQS83A6Yoowyd9GN36D+QX7p44AvmsuQx6F4u0p+mZ46wBwiQ5ARMIIXGahQi3/
E5T/z1cj/nWuQy4iToXA/9H3V+SYZtwaWUVb1rp+NwkBcW4aIX+eJkhKdflw/sPq3Py6Vf+IEP45
Pvz6eSGmN5VSVIRcvUOemeojG9Uy3NZVJ6AaAqepTRhkKfvopPz5PP/2QSHIVISjmNTk3X3Byi5s
gpCFW0PmpT4A3enNvhOFvvJZoell2QQRFNM10tmYViqlR1NFvE3WIhXNBw/z9lm/n1o8i6AqxHun
XISQRXqP/QhRhExIBaMFslaHsKPZJwWPkFO9rPVHCr5/vhx++awQLxK5C3pHnOl3CwwMdeiGJYy2
wzwD2rcdufGy8Bd+jOpH6l1+svkKpwM29t/+/tW+QyJ+/WjsWIJvyKUK3yMCqIcrSWG4vW01nc5G
i/zWU+Uu1dREIqYjMtU4pGo+juguXedY570J0/JTP8uy3pBWpaeybeqHDx7r7ep5t/qhwmiRlpxT
grbWn68m2tpyDISMtpivbXdhleuD5QsEWRZWJ1E6k2Tmc4RCOisQE4d579fAnnjbKZQPqf1oZ/7b
iRNoARKBYQT08LAX3t3itpbZJD1eULMui4/LqlNTUpRujZKpnib0WLLVfLAB/+3UvX0mznokKA48
Cd8dBl/Xi2JrgM+cO382JkN7x5ps8/cr/W9bT4Wc6LdQRzCijT3454Wuo6YPg2KWW523jl8hWfOY
mibVYGOXB/W3Oair6GJkVreHpqr77oPESL0TU9EcQSWKIo7tFwmu0R/98xOUQdYxl9J+184EDsJx
X9GQxRzVGwaLq354ARhNnueVyeeOjsWDqAh152iJOtAa+xZmdQs3ryZLDRpSeS3ttiUF8soc0yWQ
zCn6AhCR4mhy1UWQs2vLlLmGPfMEF7BKLJ9MVpPuYQm9umXTInRci4z9EDaa/XXQ18NbwuxE9lC6
eUZbZp47AisUOyzygYzLWw9Ne+PWQ4Cq0F2MjoXVRndjj1vcUdYmDeXw9kIN6pGQV0MQK7maImZe
+ZuyKgos8ZKJbQeoEfOQjPBp37A+T5HuNZ2uD30H17/rTpj2M290cdbLjPcTz33dRV/rRkmfxaSx
PKoS1wba3vjcRm7TkApNwb6n/g1VZuNYxq2l4kdK8KXvRwcI/bCS3vQ3eUfXH/XSsmYTyDr/1pFs
DnY8l4Js+9CEALOnYurjkdeexjiVgibT4tnzJNDfBcKar88F830QyxXp5A6BJF13bmr9UyWiyCNq
1PmAhSPl07SCDbhpBCneSjXNs81Cxwi4egio76SKnth4arvMJ12HYBjXHS+iEyk4wFCWRSjmTRAt
bleuTLtkDUgvNn3Ou3qv0lEEh1ayYFfXbFhgRjeJS1b3DG67eUvQj021hJJj2pqDwbbUcbqi3RS3
vUdiyHkHcCsd8zy9WJp+mpO0UeMP10Q5uQOAlasjColm1nvXmfyz05XjT4ynAD/lqqb8JpekgTSV
cbW862la5hufjzn5ukYuCkwyucbeL22R0pPUPY0uG/hmF3Bz8UAKkxI7Y3ocsHqYeZfejHtCpj4E
t7BBbICZfdFF9rROGe/hXKMRhODeyIVstyiBR4EoWfsp6eYUu84LdEjjsERhuEO713TxUIn0mx6D
ojpWBtXsZh2DXG4IbnuCij8qYYTcjyGk80LW4ouvS1Ru0DQtIYzVtz7fr9IoYI+9oempn3kdJSWV
dZ84URafqB7EZb0sAG0G0CMq1FY800lTRGpn6lBBLaubQ7oJlfGwV2oUgV1RNFcY9vWmu2rkmGGy
webDBUJpgO8ios5uls4Iv+Hhal4K3qtlH3WVK3frbAy5djRvMONES3bq1RrihBK/vJb446VKOZ1i
pAiUfcF2Vf685NbSk7fB2myqIQLsvE56hUtTavrxueCWYYOPesq+zjab+kSWcyoPK22U3Y/hVD1F
mlZmiyxoDvbRvOblVtStIvEi2n6Ks6yZYaDBJzLvgahO81scm85TVY7pPss4XzeknpY0nnU2s4Or
jELJa0r4L2mb8005oLEfF952oJV2OoIgYl6O8J9CF4ZuTYqVTWxVsb2uTcMTNYaFBhI1VfCTBtWg
iU1Bwi9rVhRXhg1NB5SnICDW5eEyAhdZ02bTLR39blLBLqbiDbspK0HPzQq0PC8rDlx2Dbt1L1Fr
/giaMYN5tluW6arLysjHPfDN6SrL6CJ3U8nHs6mQH3yRme7IYe3SNN8UdSZVmaw+kxXM24s6LBO8
tBFmoLKr7q3Kgpe+VuF1AbWuGZJ+dISfZtPAKnQqohLGWY0oPod0lf02ZeFbIEurtrk3YiwdliNN
zWlZQ3RzPKXlctal8fUxmiZwOox08sxW3oo48wFAajtRtK3aojVtzNO2hcPavOLdhHaMhvMI/s68
D5QuYOJTceQ9vTXm0Y6Gwa9rcSMqj2yC4/XCg1eE5SiIdZoF7a7NGf8eVUiPE6TKqt/RwtM1zggf
vyD57lyireB2izBM/amw3KYHN68uOKzC9vxi1XXeHNtcOwhPMowSdLFec1Htp0ACYS4K61o4C7GA
xZVq7YpOTMPzM28D/5oRatu7lftJJ0FW6VungJjG1vNiOKu+U5dtOIUCdAz052OHP+7D1gwM3IOO
oHnLbPkjkK3xSYqOxHWkWxmeCqDw4SUphF6DHVOdo+hQjMa3p9mhW7iTxTyewEjtgMD6VvZxPy78
W03WQMaDGULQsxH94FxkUjXHZdjqwzi1aKAtUc+g4qIsvmKVlrC4WUlVxN427Nwg38DkX98UZFM2
eb9ca9225LSknSwefWAcPDpFHYAsulZ5tc9MFMBHKDLjGsbY7b1l1yaYJwjutoiTwK0KWlcH4fkE
UCd3vhzXOOA5YxtfC6f7JJ0n1mE1s1KHG9n5gX7BTeHHjQAlS50a59q1jg0xfkaHpciHL1wyWSWi
GrnfF+3Mwn1V0fqiVsJh0nLq/PJt0b2211RlZol9GwxdDIJSM5WxGyypjzNtC3jilIag1Ytt++ha
3HtJN3FbXxS6MCwJ5nK6d27NlgefSztfjlWXBjeWFf0NcBg0XIEa8eLY1IG8DFxqlg1SBfB+uhyN
1/soCLIf9bDW3dk1KoKx6Ox8tltHQOLHaiBZ/y1lUwenLzPn/RfXoueezJGw040Cy+om1abOnwZa
pI+FCNDONd3c95s0sAOUjTvFqw3PceQfQR6S8rmtSFbswpWuSA0LdefpjHWeB5fqHalohq5QZcPr
xUUhS/q1zRC+AKZhILTzrLymbjFf8jbVWSJpj5iSpmnRJhLCQJhkRE7EYqLCNIjLlbAJ5KmoG9AM
aqNvoijHh7kardr2QRTe4OSzr5qU+albgx4uRLNavrN2XG+jtqxUHKTc3ZddXmIYtFgxupuCdHrK
5nI2rwKcrDsfqRUktMFk7XkaClXEBAwcFzNANV8XliPnGyptkIXgm9OnyXoFC8Gi9u6+lzm5LFU4
L4kPRN+cqGMOLq/O18EmZ0aBocqrFAkFyevbgozgjIyyhBPkmPefx25J1dabMATEw9G6AYsgkl1s
QuK6CwmmEHoAi5ZNXNYRmWNXIBYkQedymcgozWmiM9KWm0BXQbgZEeqmDTIWbmOmodub2DAtzKEq
BbGbDEjEGBNWywixnuefTWXxds1cTJ+Cgbt5S8u8+kHDjKKzutTN92kM1y/loKIukbjymhi7liqc
lwwPlJGSPKhCu5emWThDU4TRL2tT5jbR+Zp/RanW+stsRXY2xm09aXcbyca3+9GmVblR3az8I/ZD
H36vhJPtEwSo2XCB3DGiy9alY4ZEtZwzVm7qXpTyQs0p5pBwiYN2ciiMzJsXpEbNlS0jjt8Zed4j
STc8uh/zSuUnPlQh9YlcIhCtaG1TML3CMX1ruRomXZAY5NkR7kibkVfJ2hACobVOsdTeEBZLvVbn
fBin5wBkg2FXTMPwEBTdVF9FSFe/BgVzw66reQXvx2WuycYFS/Wg03Tmmwht6DDhizCwpUL+2mwV
IIx8q6lRXVwvfrguCVUsVmk9IKqqSXX49bqFVXIg5ipG2ZW+EllmsKWb++i8YAEhE97NZIjBv8Jo
FwGH4bDIqqz2hUDXLx7qmn8ZTQEMe3WCP2euD55w2Qi/BYnTTAnLUYYkVVuMz1qUI3TFZTRBq7kv
IlhCL7006KrNuE04OvDlxhvt/E6rpc83FiQmeHeFfP6edUFNkqwpS7mLQjRirRem3C+m7EXc8GUE
2SY1uJUrsCfodmGRzzYt+p/fCPYJJsxanPJ90fmexyxCqwGUnVWDfoLb7LssmugsUh2liXWST0BD
1wF5ZVuwdtO3vb7VxVq1hwU4bxFPmvrHyLZFuPPRAiexlBcOUHqN3QTmz7hus6Ghr75BoyFuLBkg
FzCXUXlg3q2w0lR+JUcfBOIJaB8XhxTn+Cr3uf4hWYlvQLt2KZKyjOjNIFvCtmFVYH+solXnIWyr
ebfmYOxdLHZcftCeINT0vEBXF92zqNhzMbNHH+kZHQ0foG9G5NjDk4hWfXgodVXTo4z4gAJ+opO6
LHxu9EXtwxlrX4mezduG9FwlISIDhtNF16Jc8utoEzHlC2Id6Xw8w/i9jteCcIg2SR3kgEDEvKea
BsWOddMEczbUxNABoFX+CBQkh4ka6L4YQmwybKbOFaPYpE2fvfCSorwcVlbpvbfDCF5ERXhip3H9
audyjDbYpVUUL0s5g5jfszXckHXN+X7xBOAfd3ZAc8CyznyvpcrsN2LC2Vwo6Yg85J3Ig0NeKgYX
vQyJ9c5KnotrhCY1gp81ocvifQVWxy9Qxn8EZP8Upf4jSP2v6/bV3nv3+uovX9r/H/BsCVDk53j2
I4Dp/4pfbPUnDPzt7/wKZgN8lhqYsQakzYBBh4Capl/AbC7+CVyLSGCqofwN5v4NzObsn1IyCqib
KU4BRAEB/79gNv0nByQOQDgkVINQR/8jNPudH4FmoL8DyotQbgKIFPw90qWQarV5EY4JjSrgjOKz
B6f3pi2AFAxtlR1Uh97miBiAFNCsp3CdbxgyxZ2tiU5mJTT0NsYMes0Ep5XAwxktxuwtvV9vGkx9
HuYCKQEo0EzspYBinSfLaSQD2RU1ytredGnc+7nYsr6jm7aqmu1gU2guqwDKaYKfkL6gFGVdI4GK
+OBqWvXnYEDXKRiLYOdHVf5Il4ZeM0/tYxUs9KYZeHDLVuVuhqkgR62m+izRbq8RnJaRJ9Ho8seR
dfrktFRxFYAqIpfyeiwhdreEGzWzO1tDXcNNfjeqCQoA3H1RNX7NRhDS0z6/pijPVa7PuXQXzNR7
uUAwLL+oXlLKLiX43LKxL6nqnu3afXXOHlFvbY2OThPI4Y2ecc+1NzpTN8jfbmobgDfNIfCc0k8z
6F2BagGpbCd9Y0NYobr23mpXx8ABr1hWbzOQzLuFbkEUOgFTuJnCL2UB4kuRJs6ZfThHKEzm8zh1
m8kObYxL8bnzYGr3rL71PTLYxblYyxLt/e5O+vpRhes5r/RpGdOnqlkfp95cpNTvAcY8gKCLAK93
oCfdLpnDVZUCKsuQYOrmqYch5cyxN4L0ehybJa6DMp7IEzfnrHudF8iJdOW56po71pQNEhSYyDbR
bq59kYQZO6FDiycpwsuc1j86rkDKKmMVRFetc4euD69Zh08Mm82qwUbNwvJiLZGTjSDHl9cREsiQ
Xg8ZaBIufakr+91qUFX9bYDEF1nWdllP1QSaPj1IdjPYHjTW3bo+jRA0z+fPOYre2HO4oS7BfU3Y
S9tA1oVfC4r7CLScfRSZfR8gHw20/xKYYOeCdddnzYNMPzV8L4S5cxTgAiDwgUHDPUhKcHuKILt4
IzM5VmI2gF1xL6/8GF4xG+665vPaP6Z2uBDOPa863bS1PIi22jaZulzG9ahr8Vy47CZPq/1MzPUS
UBaLBp/UKbfBfZ5k3FwE1XM/0mPajgfZgkICgch5WeqYvvWSQQJj7DISIfgwMz3Wbf4s2Qt20AmU
vR3aCk8VeyrDO5rjPXUHpGxIlsbpRxGYWwCX93bkKJ3yfVZ1MZn5hbZfbACSjlXyJMJgG7b+jJrv
WOr2oRjkpvdtMuvLnssEZgk7R++iYXykpd6J6TLE4IA8MRTNSCSAJC3zecirk1Ofw6A8kszseAVP
4gWzAZaDCuC3fZ89R8ZAcM2mt4uZ7vXb0cvD6BMdD91wJ7rXeoGWfLlzNd1YWe5mEHnQq4in8EK5
bhcSmDQ35U61QPpUNMfVAQBgMqFN3RQ5kDrA641GPVDFitfXMnBfjJaHBRxVbUEBbttzUNWg4gTR
7djKU6Bux6zDMrB9E2UXDNXCtO5t7bZISQ49gBOZPy9C3vQemX6Gttk0k89ph65xRB7R2vhGQ7Az
22LartZBdAcGuN2lVA3Qa5vtfQ+mLRB+kR3BQhRj8Ln3Ih4YxiWycg5BiY8eSERu+BtzLxhMHPSF
TVzhe1BHzW6mX5dw2c9q3WSR3q1u32H7OqK2uho/MxDWEBXSH3mKQpysaeKb6hSV1cXAS6TBWXpq
rf3eEk4Qx9M6CQd5IEwc3TruVD7dKxNOG+DQ45bQ/8PemXRJimtb+r/U+HGXQHSaAta7ee/hHjFh
eXQIEEIICSF+/dsWeV/Vva+rVTWsVYPMQbp5uhkG0jn7fHsrBuCrBHvPpZqx4Ktv6I30Xcw7ddWQ
E8s5IxeWsAcabHeTb1gRu6C7+GDJH2yNpzXLKD+grfyJgv+hDsVdypxAZWy7C1TqJ5TwCRJHQ9wc
2RFyJERzHOUJ3Sn62svtxSTi047L/XwzpUxcBztjJDkmfbjcGQVnUurj4T7GhvMMfTR6dJ6G9xH5
qHGM7lyLClONynUoqts3fgMlFChK3LtTeICqt5/Z1bH2UwjNil4N2w0c6ItmPtaZfzLDrA6dH9+C
AQcXC3UQ/WAuOGCiz5OHTvYns/awIzQAN2ddJ1VUuwsThB3ZSvZsnMbd1LTvWPNFOfiXCGH+Nm0P
goyXqMs/Jr68jTFacK6zN91OEC7wZfVZ7yuMJu8G+dgO6BoiDFpLmgAdmgeMBKNb57j82Cx95Xq5
yM5NZd1gWirJQ4z+vECq7IdKVf2pMOIseQAZqMXTsZ7lUuExByCLJnIU0QYZAMCrYJhSGIkHxFn9
ri2dSjLAAuLCdEdI907gDDoFtGtOebheu+0zi/iH83gVzgbR3WEY8iIf+q2SXfCT9NFuWFjRBtuB
STCRfUP93hv0/2Ei7qVCK8RA0yKatFyW7YNY+jvwSKncQjYXBi0jNsSmLtJVo1Ze4zvkiN1B7XoN
t/pb72pIDhxwMftwsft0LHpMEuxQsfnJ19MUPTejIxVnwZ3BpvTqphhnKRMSVDRZyNlxoCrRSFoQ
USnOYlHpcBd0Adrg3mIKszqK5Vu8UNGsBXVTWy5iBqK7TYd4TqZ9fbtigmQ4i5yJej+K0F4Nz/FM
e/MFQjKtlljUd0PHwX7FWXPX8v7apti/l7xRH+jasMHH0/IrDuCfyyXuBog5aSUgDBY9a80ZBcZP
mboaVdR2hwNp6zLdYMnpwmE5yTpBvzynPUgaT9CThmafa9sXZDaQfzug+VYfo0Gj/w5xlfMMRdIG
YRvaSRmzeD44SOuCBrQk9kOtX6c2vgOUHpTwRjzSzCHxsyFnlBcJ1qn8NTDsYRb6tGIZocQd9Ywg
1NVowLXkvunh/WBox3hjd1Hi73M3vUweKosLRlGQPnjqZd3sqBpeSS/PPuyqnNeIjJ4WvocD7AVR
nHeb7EIsbAYjxE6rc5rY/CIN5ruQemh2r/J5vaJdE4+5vq2ewCpp2RkW78fQy6eh3XDV6FmR5Clv
fH5yXH2g22z2tD3OpAueN/Aib4hX9ltBoVQhj3N1tmript6tAt84VMXhMA1iPvCJvkuVZbtlDn7/
yzCCAgkWuqL+y16CxZw8GTCQD0wCXtWepiDFbR2LYlX+GunoezsPVbREPy3qy1jVZdTK/wtc6P/R
LuuWdfFfd1lv2/df/X9khm6/9FebldG/AVTAoXTAQsiN8sGs/a82K0n+xlgOcy9G+bD6khS4w78x
Q+jN8B8weQcVRMIww4/+rc2CazgPE4agVUopwZT+/6TNug3y/xdRkbI8i/GX8adu+BDarX+HMJiZ
pzmngh+HusUICFbSwxpM7tBkvt/JOYpeXUPt4z9cof+EHPpn9O32R8GSxoClMFaBu/lPguw/EIZA
HVnWxVl7TO2A4mBaWDhVm0mhyYxhX0MRYqG49jRqoN0KrCnFwsX6v2OJ/5lx+OtdwNMEjCKMoxiI
zT8TBtStboLfpTtCPD+1Iy0A8GOR2iIcdpYO34Zoe2WwiP73Hx1nHP3HS55F2NHR1KJPTsJ/jzO1
2gc48moeD0Fi3JtN5jtUSdQ/L0k8bfge6PqUGovhVp3q5Gc7KgyzJ9j+yiy0HrJat/of2iBe6tui
VfSOEYZyx7bbaPq2ctnBNUMTq6owTaQ+8qSLxEsC4Du6gzwvDmbaJOw2g7xfmLbY6inDtDCw6SOo
oPtp7ilOBQvJGoGrTkZ3qVsQk4G3WH9iAnVeeYCIoQBKgO9u6k5yYFSU3epyV9gG0thNK7zJbcQ0
YZmKqH9LGZe/etUDn99g4mrm9LSleXICSg4PY0qwmQ5UHAPXJ1WnGnaItv5RMfvIHH/vvYmrTJjg
ya8Y3GHuZl40aIuTB0XxAAiLAsSQ5LcI4GDwi3zJtUtfsPgFxxpUZBmREEcp1vgjXdZF6LFkf8jg
Ur7N/x5uEkJS8cB+DSf9HVNL9FI02bkhjQ5MUfg5sgZTAN9nJRS83xivGlE0eTDLYomGDOeR5fKc
gKr+bnx+boYWCDHHR0y3UP5SeZr8AAarqtisC3lemvh9yDq9YwG9rImy3d4FcO3vWvCfrJAYOxyt
wDDoaq0cH7BBT6UfFsSJToH/tU3KzCfHoFwUKFLDvvJMNeLRrsHcl6Q30UNnl+T3KJIRMJyY+u6C
F7sHhy4vhEXXG3wpiLv6WLnPKboW22VnllmXPXAADwwGo361hRol9FC9hn1fmNoO03PUbk6/JPii
1qPol+a7ZcG8XGHsnqGhShadU7AjLfZwif7B4EHLy1X6Aen9q1P2mMgouwbriEYjae1qL41l5rVm
o33mfQdDLQxcCXTh2vJTOFKDhO+IMF2sUTvgOKy8i+Qh4+2YFGqS2XMEiyQ9ZqNh8rQuXRPsez2F
P9ia2TexSU+g4gdMlTmSBMJSuSUhZbhYgd5oBKovr/UUpg+xy30HJ1jcYvCUD3xLqjju/fLdTgKw
eEHtIHa2nwBbyMkm+zrqUVp0DuTEziOy4Lk3sUI5nXbyW4b1tStXuBOCXR2oLkQnwf2zTWsTnMQo
Q/W6QFwSF7V6SJ2D6HVWABCVEFGXJsJhoRpCW4mt3cdll/NUom/s4P4IbTqP5wif+NWxQDJMqAIo
+MOAlaWCy76JTkAtADaMmC9PL23TNR5qiEZ+apfiSDxuRIyZP0yQ9mxgDyInYuiAfFPRBA+wlywx
3sA84ITEgeY4W4x0kdmBqzIYtedp7L92QMDnO7eM7G1Neype1g3KA5wMUf46ydp9MWNKXxBksWKo
Ju2KVgYKMS40bxO0NFK3/Vc81aYDUxUlzftCp0XvWx/cUnA1Gufj0FN57SR04rLpIkDvC+/m9IW6
eml/GpriV8ng1+yMLZLqXQyYYbggsm4GfJZhdtBkCCWorN8iUaVwxC+vtY78D4BJCvkAGlPMcpiE
hAmU0aiGOGW0K0LOtn0nnLvQWfLnZB1csg/SXLkqBkfE94nS8scGpMGDUcfwEFeyhTcJ1LF9812i
wbx2kX1hZoK+OIbdJk+aRX0KIX7o5AVPLq3vXAteYQduZHuOV+ME3IoNJgSt5hBX4JdL0LMmSObb
bUkNfHFhgf3FyJBAS9E8fMDsO1kOQSySrfJYhn6QJbb9YeSOfQtl5z9B0Lf5K9rL9J6s8BEUREGZ
UZjWPU3CaDQrKXXZztUx+0BlAkNSjeE+omyJiXBYm53rS5phSn/s3SC3KhTAF6HVZMOPjAr2NIbZ
jD6eML6WCuxpwdNsvXWhyhR+FvDF9q2ZigVKMdrnPHhNwi16DCRBlCCPOb/0+TDwcqQY3xY08RkC
ets2rcbVzUeMQSG7xF0EgCpBVqI+aCgK9kloLBTXUPVuu+q6HnWBiT5HuTy1CgOsdG4fMu8kkvim
bNSl9KCXyjmlHc6/NF0cwymLcLki6aR/7BOhHgIzDlMxKgVpCuQaw24BM79D0AdupIq7ecPwdIzo
eLCtBd5lknVygKh8/cA7ou/gd4DkZXxbb7sR9O9B4418w2LaPLApiCW83hs/JgPhcaHN/BGP22mC
+RURdg02taLXRn6ovIczOcHtckkXnaaQCdvxtWuo8kVUB92JOZvct1wGD+0SLfpoRDjhvshmaCaN
DfNnY6EJFCvWe0HJXRSF+n4gWi3vCOFYZRkB8eN7mIjtWy+b4BGskaWFbkwKpbnuQ9zxPCcHFw9c
VlM6k/gQON9FOFPTe4HBo0WL0ybe3mOTRTXU91lk7wg3HdlPkwd+5Roi2SHuVz1XOPZy40Xtxc9E
YPuooIgNOBESK05QSmh77UkDn9cXksuZn1eVePwQQpjL+6jqiQjy+yn06zPm+a2+5Lnu+d4thpp9
3MdiO4+xGQ+jjydediLU+jqKcdtK9Fh5fUHipphP8xpBzMAXPv60K1nu8i7w69Fqx5ZqC6fkim3c
sd002+xT9Yarys/bHOAmDzdyv5i2/mXzhQwX245rXkHhT+Z9qi2Z9n3HGqheLHS/Or803Z2AFNgc
lyUPbBVZVLWF5yH4TvCI4kZziqbsU/dLLhMa6dkuP0yWPHBY9i+jzfUuoir/BviljHz4bmK6Y0lg
zkRhPNFGFjoPw5QVcI8oMa0+O8hNx9DMYVdME2CuFKgGKTEFxD5JgpsNRXDV3W1izj9zPMKFwwTx
d8RZfe4dlyflxviIsb05SwMuYJycgkXWhPdU9uZXmg3w8y8TLO9M9F8bIN5I2QJSclFTHWVQa5ce
qpkIfxo+TOeAgvBWbML2jUygfcS69hsoIfLWJerZ6TwCFdsDCoVrEGFB4fK8sfkeVarcT0rc1ZR+
G290jBhuT1yggMH2Zq6sZdGx881YdvEMorM1zQGc1XmaF3K0kO8rnxL0AIvxR05Me8lM2O2CNBjK
jMH31OYAgUQ+PKA2GivYy/U+JvmzNj3KghnLXNpAwo/YdcLotarz/pyE8tDzBoYkPyVVLuTRDuCS
YojGdu0rG7uPnMb1/dg6U8ixVmUMvy/sNnO3o6tm18F5C3k6g6a9Tr8tG3vkoupvc8Mq03T1EZrL
FzINCCf33W4Nl/GhrzGACFd+xmvqs5+1+tFE/cfYTEhBb6HX9p5f8gTkH5+h8A1PqJrHUgbkqYaT
GoAZUuOHmbRFGmPb4mF3Bn6JjCYD/BkJPBCh/LAzeBNwXbfpuR4t8Mmhe1RhhprJjAGUn6EupzTs
nvlGewmuFvbeInD11XRRX8Wtvl85j6uglxIRSRvbdUgb2LZOPjGQkIgSb7i6xIh2+TGMmh03qaLf
0TZ1n+CM86tIzGc3SfZEFXTRFQ/HnjHZn6NEPPVdMCJXKOfva5eB2XIYSgfL8rnA2/QGrvalgUL0
HINNXQHSHmzMqia8LcTheMUkrcB2VCSJq+hKi25EuEnLml+uq6tUR4dpokuLCeCmDqZz9xHunrnL
yD0x7ns9TLg9wvu8NkB1aPY55u4BKvVpUeup7onCTJ71V0Z+5oDR5hBDtiHgRxXaV6VT7HMsY+eZ
B5hbQLBN04UUcx6+o5DxQSGg++7ksKYfRmdfOpeHUGlIkagaMzHZrBgPxrddqCmAdKAkMRc6prwE
A0QLKgb6HA8DZNU8fvJb9gyQGhEbW5Tep07m3xHAhIIp9dDd8umCW9S+prq/g/PgTsla3vE2gJGn
u0oaDzvWK3CiBDZ7cFj+NMMyfUogEe3o0jyLYNlbmAkrvbk9YeGA7bifMFYXjTvHTGM4FD8HkT8g
QUMe59g2F0JBZ2BIwz9ytzSvDdUpykgmPrzMonuerULtnM/ie85tXbZKc9B/afgkgB3tghrnMdua
bnA+tBqL2Az1efP0J2CM9svQorQCJpbfWQkMM2AE6X2b+yIW6NWKKXUG9n4eCVJsUDPZJ6VtBh10
eyUsyI8EqPvXNQTOlGrIAirDcEQumdmDfz3HU4+Gkgq8HgDFZVIYyCWxedSrZb9Hz4fPTZEXP7n4
FRMFXN0cckKNpb/qePqqM/jelw5a5tALVMBRJqqamLWUtB0r39dfukhfJtK2ez90GeR/6eAYTWMI
BTB7pF+bKK2vG1bvC80HtGNKigJUensdrG73AKoODl9MSdyI4Q6n8NamtoIwOFU9DzR2ZLDKG5Xh
A4wlWOdHBNjgeIn60EJbRT8et6AUQ2QehX6T59ADYMZzESyfGWvMU9co+pC2iLnBZlkXMQ2aS+w7
HOywdphABG2VICzntcbTjOPIrUy+Z9n6BAmXfQIP3zjaTYuZ5T0kyRzJu6iCl5uifwpTch5DJJnN
WpjTyggpAaIl7xm+5OuS4VztMTPyymGuGUqZ5ciRpg1C13xgD1Oe9uWUNOZVduLOyZCWwLkxDwp7
hM0tKAW2re6ftU3lOUXmRzpOORhICBnFAi3hgdIlPQ7Es9LfIpSGoJYXZC29I93M/J4taocIDOOO
b3BLY4nDqU8jsLN+aufr0KY/LMCSYhnJKTPw7xN62BTmbwJtYqEWzXY129S5TcboLCRu1nkdMQMm
chqQwCUoaB+3wNPywpMFPncop2CdHmNKcjqfAuDMQI5XAuT8uTVLw9qdAvId+wOaNe3nKmx0GuyI
RpLYgGF21k8BKsNkRvxJDZ6vgR/Ip7DZb3WL2nnnRHQLA0LAz/Q9Z7VdEGwZiCRuqnU1PN3FwZaq
fE8oJEXs5PPoON13pgFB9SN0YcMe43l6M07Oy66N2gQ4TrfhVfnVEWLhlANppC1GESEKUSHYDFyI
kXZcsg9Qj9DgP3vbyUQeVwSLpebEhNU5qqNWIwhir1LgDeth2zDRqQ8LJpE5dGULtGsDUTQ3rTgD
sJxpZ6thW8iGmO7crDRAKMkNHu6AmKaQwMX4rZkV0runOAIhAfqqyIXO92AEEQXr6qSc42YuVa0P
COb5gR0XeWcg4F8QUrG0xU3j3sVt4PdZvDpwTgNgCDb+HhWcxYPANZ2z6Q3Q2G7LgSO6dHzQNoAb
nwS7LsCYKp5Avi1bF1dsHHGOFtaAAhYx+hW2A72bkDaF2kMAMk0me9RUwAzcIWxsKS1mK0XKyMeQ
zMMZj6LeN2AQnlo6BFe3ge4PLeBYTHJSHCGe5oUZCYwkLgmmipn0ore4hYtmInieYAuEnx77iEnN
U2tnzJqyeVXv+daNW1njbFdaIAQdZ8Hj9KSxWMMA9ID0/dcwqLvS1Gm/n+JsnHYaoj7Q6RVIeEWi
EPdrA0eAqAJomFsBbQnyhJ84muENFNhaQIJEIREyBbyfY5NN2qhZKuUz+s5bGFEqUPn8HOGrrcA7
InQnbxm6aSfeCFi/ouV6vZsQvVUhDuh+neHUN8j/nIa06HwEO4Re9vEALwYQrx1f/XSicnY7eAA5
nCLj9hRvrj6OAEEeZK3NW8BJGWgRI7do4/d9iJajQK36O4TLqS9mF8132izhXRAEz20L90GAKM0K
mWpi7wS/unwA4xDSSodEngUX4sAW1LXFqEVWYdQPcStAsOQz+lwkEU0YIjVk9i8TXdNPjFzQ76aC
nuYlReiha5Dklgb2PLfRu8Lk5RRaTFQhzL6lw3b1CdwjNwxOH0g3PVGH+MnEbvSObMtvcHGyNKYZ
TyaLpx1IPuA1MQ6Ll+H6NLomL1s86g+8ndJT27MI/bjysHiNIxrtjNLgamdb28pB1XisHQZqJaA5
+g69pt7B8zgdg0EOJY9JVgVdBoY0zupXFIrdKU1b3PRRMD5OS/ScxmTZibAfnkYWZaeQ1+tZ1EEI
i9bYJlWSDqoKmnTYt7RFxlKAMW3+xyARBEuD1M2AZ9eUwxWCQnurz5GKcyTxMOd3MfyoB1fb9q7p
52A3NF3yoiKx2ZLMHT7fAmoIVTJSwjDd/UqSTH3ZkM9zSDqGeMvsj18jcf11DLLkcbAohjVbphfY
7jQopoCVDHPHPSSOUBdYD8JqAMF8iHmCVsSF4X6Ipp1Kp71mxny3JPaFg3x77OyIzgBj7ipZawde
NZ5+dugvLp1tcF4gSfjBEPQfcUgIQjZrsQ/YhsW/9/Yd7frNg4IUl5sjxf+xp4RSzuQIiD/VH+2K
kShsW2pXZ2q+9+iv7xje/yuEjXWXoL3/ZlLIlGXSrF8S2bOm6K1BgzQhFrNZV+yFnE+7wPD1GEKb
XlyozzUA/hq4WBN88URuuLrZuJtFMJUZonUO8zohYa8extLAqv1mZnS+tG/Dn9GmfzdzPhyhH8uk
GutheYGt4dmTRpdmw+zd+8xe63GjJ2cwPO9SlBLS1dD4fLNvkdS067r4AyOIsei3KUVUTRzvQ2gC
qOKwA+dtnR2mcYnuhtlsx3rN8yqSBuaITY4nDZf1foAn7mFtaFrQXIQHqHbsi7+ZiTKd/LJrLR9p
G4tDloYoQzjy6hTME3sMb/X9Ita16si87TKp1gJ2jOYYYST15GrzsXb6EIkAljDUdEnenGMYkgpi
ga3XUp9wb8nnZBbyZP/4nJCkhMJQO1j70PPU6HoUHm8kSkzPJlhxWNaUyd3aTvw4A3vAhzVfh0iv
Jzbk/A6CaY7ZNacnUNLqkdi6Rz4pS7aCT1m/DwZ4fZAQ2pcJRxXo+kyBhbaafk+jJDgMOsSRE+NI
R7AWsMP+hA61/cCZFelZZ0tYCCk86h44OWc+212dpsEDjOjLCTRWf0+gXQ3Y4A1/hQYg9xFmD+XG
VXLSGtxEOAwXiI5w5Q3xESavHOKPu2pYYsvc8WPGA38y07w+dnXLj9LXzXv+x2Kmx1wg5mgL1VKs
MHA/wSKDJBcvsJyOfmkP6zSfBqyj0xq9OJfJsu70G+LDsj2XuDouWu+9JfbY2+mgpcRUIk6e4EzD
HY2kwomWVpAZzFutvk8R7OWwHYXwGsAON/f7NGPdHr9OvkE+gEvO/3HMoQhRR6j+2WkidaDLgA2q
9KjVwwtsffSM+F3ZnJI/3rueOQBzyQgLg2p+orDwnzZh2LPIbe7EkmhAqFm6E3Z9X7oBbfgKzEDg
GNAoSptCdkAUaSJ2eRKD9Z8TFMKejtAj//j/+IgyeJ8xDq8hovoOfTSF5RzUAtU9+R41rdzXSAb+
5ekwYy8e1wqKpryHsTV6rWFSPGe2Ru/U0Rak4BQkT/Wcg3aRN6gRMhvyJZcRJRxqgVIMiz4hofJF
JYrfbKKdf0F/rHDbbOHTmKyAxbIAG3A71vQAb4LAm4xN9xwHay6qpnXsak1njv2ywebAHIZcawiJ
VJB4fFwDMb6H2N+KSOFphN1Vo0i3nO6GeWl2JkS0A2xe/BXii90L1HClC2h9aT0asBmOsveaYHnH
iImdvYiiZy9J8nyTi54g7iSIGZyns//j3hQytcespQz+fRY/LdjVXkd8bl4MuuuPKFdVxVSm0P12
63PEom9zKvuvyEiAJdT9sYeGSOJDua59+G1Lb95R3gLJB2hB0ayYxH8zi97ewz5PERygwhlFox5+
+LTFNG7Jc9wfaE5zeIQhvc04Qm9Y86lAMFh8trQJ7kIlkP4Yxstd39H6vQYZUaJvIhWMtRkap65f
Xg2CCA+smzsYuyieH+gxZTM42N76oK+hDf/ljR1S6ptPeAyu45iXQeDheZF/PLQwjEBgKji2J3z0
kcbKQOwc7XZo/3hwyR8/7gApECQrGuXfdgVYJUpU0xDecpKbCw7diZf9QFXvkY0TBeFlqIOl6OwE
Ixv74/bFhC2VMCwjEm5nQ8CzEOG3o2AWpkD4qveNphngwDET995N8htVMKUDtQNIiT5rih6mHs5h
h/WnSvOR7tmqo3sotSj/4V+Avv7HfoyAYP7FBdrrGIOYCFbN28E/4IKWc4OaxtRjQHZGreZXLm82
ZjgToelOw/aqe5B9rrsJ68AiK4dUJCBiL4jPNIVIYfv2/L6Di1gt7FlZDDLh46v4Jl9bnX1j+nND
6sbVuOkIlMYmRY07vDJrjDhLmG0Qh3s2vC6SFTGAcoP8i8nvIYcYClmvOzuMIpCfW9/5DvPotEnQ
89oLPnCRwK1TpUig0NHk9x3x4z7dnCntOJd5ehvtjIj27ORjEkgMMGpYcA2/b9S4t+uGZdKu9LjY
6HldMQybNDjUwIIsm3VapHP3dYBsVfUptoo2oXBtYx4JpeKYQ/BvBn4JFmX3sBri5/iHKWjcGC6f
EJZexEF4aDlCR1ww3WIEarejiKR4QRg5zjLn6wMJGoQEMlkyPCPV0sNe6NR9S+z9giQ4bDbzbybl
44ZOooxQzT/BilLqxZ6ipLuKJckr306QzUGGqhWoqCfZY+PySygsjoyMFGwr4jvN84fE44jDJb2v
xTBVeZP9ph1QBhvn8XMPG+7T4MkVh9T9EI12pcJKOjpcbUWzw6Dstpty2CRzmK3PAlvTboNGVtQS
HS+c0u2lvTn70bnDsCH4LR/L8mvDcGoRWipfzNKpitaT2A92rZoN1tMBy1tpGvpjS6C798G1R073
QKG+aI0KtsaEumhR0CNkjiCSfgQRNgzzO67P0S/8Emr6TpF0ycs4vqHwWEIOqPhq7CkYPXXr2l5z
p907HgSc/hhKBDnMC+7QLV4x3DCpWws2JXG58nDFoyjyBo+ypw/oX0MNzdlDaYRGi3gB9SdqIOtD
cg+3QALBN2QgwccOfIWEIzy09Weghmh30ycAtyIUPQYOeFu/SkuG/keN8Ys+9wpmeXx01GGPvIPd
9FpjKrZCVoQwddLx7XAtN0Vp/JAJP6J80y1/QV4F8yjubDoAP2VYvM6zHNvmDgOidigb8IC/LdbT
4l/MQNY2t7Y9coQxiK9RJJd9nUxGffz3bEr0z3kmIGJylkBRBNqOPA5M9m7kyj9wOcgvYXokvDlS
w/iTiIV5duGE5omgnVirFQBnBnhzwRXXHmLvDq3LNpeDYfVXaUeYcKmMg7IOkLR4WHGsgXuGOUwh
EcBBxyiQ1kPETtNlRSI7/GyA85lsLdiEdbqjqcT/xMfQlSxdwIs0tQ53Ct/+31Nb/r8h6H/cQlT+
a1LtYD/Nr+FTfP6jH+j2K39xakGe30A13AQANNDjEfY//UABi/4WYY5M8hz/vpl+8KO/k2o4xAJB
PyRhYRglMV4AzOrvpFpI/4bDLZAig6w+dF0pUoT+Ldzr75AYcsH+Cvv6T6Cx5Ma8/QOrltxQqhR1
HvKQkLlzsyb98+2JMTUsQTd+J55gy5EqxGAXjX81SPNIsKCgMEqGsu+a33kXyleS6ZsNJ3ha6+zY
dV5XEVfzHqsEKkkb+ROAVTDzfeYykN7Zru75wckJdahvAJsioOV7tGFJ8bHCWurdt7ED69pAedlk
Yu/yNkY/gh63hEr4hFrwQw5Q+FjtPkPl4LcDKvM7w4FDu8l7XkIU+40Judg1HXYgkA3lhobjAGs2
LDRBskdKKY7fmK1fdzpHXoflNpLFTJGqBV6Dq6OcbbM3jrw2IexAtM1ohTSHHAZDuPkr0cQSMJfu
2oJmYf/DG1ghfOhRJEwkvUbL6p8U4CqQpnMnUNfRGYc6DHFaOjSSyE9Ha6fC+xXXEqvrLPdxq87L
lMHFmE9R1QGNTYMJBRV1ar6gOWuzQvJpPHCqkcBTw8WoUSRdUWrcg4B5IzUmmAPqncMmYUrHzFPD
BczY/djw5l/ZO7PltrUsTb9KRt3DjWFjuqiLJsEBpCiREjVYNwjLsjDPM56+Pui46shqy+rMjuio
jui8yDzpYwkksLH3Wv/6h2U7FmCdbJ5fCZYAPc1nG/I0LhahyKRtH5fFIvb7BwhVB1FX04w06bdj
Ot4SsKJuy172DziDpG6dWeq3vJr9j2B2CAfHouAx6RsmaZARkF3Ec/bJkHyVGa0862ZZX9C2Gm6t
GONDXkr1k5qX3+RpZHITFyIgvk0rdfxhq6HbxNPYwrM2cRlf4EFiQnLD+ReUz76yE/CCEmHHzsxh
xxtpVp4bVcJgwsDvJuTEr0FMHibhpa4VzwQ0iqq9BZz27FdWu8gqI34Ood/Bay+pTU7AyEBDlE60
BM2gNou+iYf0wqO/RyOgB/FuQjQOR2jw0NcOVZI4sG68ZTv4ZbbtmBsU956VxNG2HdXsOvAT1Eoq
rJOFTI+2zHWzuZh8XWMK014rOtJSveuAnjKzw2cwsED5rXujTy4JpACK1si3K5J7telz7C+Ku9qz
a+Sd441UCnETI2hHLEVSBArZGOFzW48e6FBgjuM9eg1RPnR0MAe91KxtU0EK0zko7gepD9ehEprf
UbhGhRPb0nRj1DFW5yEP0GcoeE9gWL0e+rQhoaPJLtIUPZOMPcQmwsKIc2TAokKtqB/ayOrWpl6q
1zEQ4NVAYsGDNvLKwpuWGZtNkbYK2zHKr9QRyvcyS7VwnfWWdJ+nxoDiSpWKxaiWDe9+1PUMdtCH
bTpJzreFXp+qaniROcWZueVo7BHxQlNnWD8pCqnfodbuQovhbBCkVwmswVgeHKkzZTiMV2WOQfyg
A5ganOTbskoBTGCWGEAe67KT12kkCATMktbRsBleYJJrL0UmhrOCb0QG6lublcqg0acV9aVrL/Qv
adiePVlrfjRI7tZtaCvkIsBXo8HYC7gdxCJARQzCi8rn7K0vCxHD5ljhWzNFI52o0EN7bUAzsnOn
7ov2jrHGfvIM7btWxfEzYJnxgC7QOHp1IHYl1WxTNccJU49l68PeB9UeFhKuO9sSH45tMVXYJ2mY
JZ2iUP/eNPg9RYNtEC9UbBgl2atE4IKCRXl3h0+LdplJ10ZZj8bSM0zokOyPh3aGu5Msii5sfNy+
4injXWnl1B08CtaZAZmUUCcyb42cxrhkotqUmD1oaz2fLoY+vGg8cw9aA2Q+ZE/qqLmwnFGY1RlB
BUULw30IXc+rbuDMKHAs5BM5DHuvyEwHB6oJtQr+xtiDDmspLuNdXn6F8A+dHoKFjyXKPhtL61gl
XrjCrbm7svHVXkipFt2lJqJpuvKsXsge+tFCiWRp0TQVY85YmXmvA12pZ5rpRlHyPFx5KZBHNX1n
vHMaCvQRC1nrO7dIC9VB06K9dCaevElLgdl242neM5eoPw+TmOkGk7LneWlQn+TcxSgHQA0LLOYY
QX424nJthoZyZSVSts0GeXjGowTAvK6No+2Pym5owptaoO43qzE/awby1byldUKSIFOGmv2qUPEp
TzvJR7VqFuS9IPBdZI18AxMrv+7qAcLaUD4gnU32TRmZK6REz+xT62Fm+5Qyb1yOxmZhtsxwSK8o
UUMp9p3u5+Y6y4I11UHM8C+59xGZMazUfQdSH5pAeayOvjqwHhl5LVGu0Bx4F3rogxdMaUgX41s4
9STy3OxtUjPJYI41G0+BgBmkdn/VKOmygl0sks7flBkTo6osh7UlYmtdc1aezca/9QQWPHVUW04e
mzddPz1MXR/fdHVUYvrbY1vU6elWMJzEGaAN1q3sZQ41yLhkGLfUEA+RgJNf+kN7WduAU0qpWmjU
CgRk4QBGp2bjPsAvcgsRqlp6gnNM9mBC50i80OSasFVGiAYmc1Q+osxMUDpZMlwNsxnx/448iCLK
ZYxxzCpv624di8hbWGZXoUvEijsd2JgqBmyQd70z7ew6asXDxExJCzupLK/JvahDDiDiryKx07oA
V5EF1AILHdGII/oKrqGMLDnx442kWd08Q0UR9K2ui+xqtPOrTFHXKiUGg9o7tm56IEMNl03XQG4I
sSzHZTJaC0/dNlkn7pVGxUq0DraDbR9UszzliLtg144HDSQefQ7YpGEc8pjdJoQ7iQd3JKOQlELX
h76FyNHKYAhk66jPFujOOFa/dSBaoGukRtiwI0eWhTX0gCxIruCvzUEpl/UE8RtDub1hj24WhKsh
R9rTVd9bQNmD39nDjYTXGqXoddgpwTowFWMrxbMZWB0LiihOOwZZQ4d3BhMuMG0v/l7mgXJTNPHa
TOY6LYhg1zCUvNX7InB0rxwdP2/tm54RGf/C/qHbbXZoScRYdIP4PtRTusb3rTpJVYtvFYyT4gpz
fISDltygDBNdrwaOPY5htMJvRBGrokULwsQKcizkxspXWwfxUB5filrT9EPc1qkXwZSEM4PMq+l7
gDRvlFwxBlF3D3Ia2pA0asSgf1lK/lMN0fn/wOr3FxOFzY/88lv64/+F5D86lY+7pf+ZPedV9Uuv
xN//q1VSvpjWbPkJz9g2daw/Mfv9S9KjfBEq5HTbFiZZgJqloqf5T0mP+sUgBVBB+GKbmvEaEfiz
URLqF3wusWCgeuDPaaT+mUbJ/rVPwgHTUE1FxTUT8YCCIpZm7W0br9qo9kWF7JMhhPwUdpF5FAMs
lNGY8uUktzAUqiR3vca0bjukFVuvLaVbryQAS5P9jQ2NHTcBxta5G6Vjd2WKntynbgjvhkoAadMG
rvyptNY2lH+q4g7/LyTjfgLGJY0nnBS7janBn4eIEywnNY/dxHgdH2ZIjH1RPVZK+Ij731cMsCL0
ItqeDJ9b2YDkkDVjgDNgtVdmgAhB9G1hKO3l1Ec/PDtZlDm2XLkvGDv36X05dt2qLkcTjnzebDS1
GVdKqpjM/2um8srQfBeSfM1HSXHSQmed94CWPTZalFucF8WoXvmTFa5T7PsXWQ3JFJkjqoveAF+T
clR0fbNvKoaqo99mEA2MiRas8ldFrj3nYiIrvLdoXfR001pBd46S4lrzi2cvlu5FB6t7UYf6i4TU
3RrC4OzFldjSb27tXEXvEuOrRBlADGGHg/DrYv3/7/QnHt/0LjKw1cfv9RV5pXn3j5mt0Bb/+B//
WDV5lTftz3zPt9DIz1/185UX1hdsUkxyOoE70W2Bnf185YXxxQIRMQyMUUwNo5K/X3lUfMh7Taz/
NKGAW/xtliIEOwUeJLamoTuf0ZZ/5pU38FZ5i43wa5Dv8QEoJABp2INmyd0b6K4YUxSoUmLcVrry
jG8hNQFspGWF18QBbqeKUWX0EqDZYGplXk4KLiJekF40MnS2UOkObTCK516UmLaFk50sh0ZlYKuW
p7rGjTMdrcE1MZO79mY1DhNm/UqOUv2K2otSaEov6i4muTAZagTko7/ybXvct5P3PZG1k1lge0qL
/JAGSswodBZ0yf7zqEBMGCSP9sIqblISa6AXfFU6jWQoEW5Vg7iRPiPwJzVnm79UO/lJ9NTmyaMH
4XgxWmEEu84645hQg0oS9aEnCBK8BL1BLmO8bI/RI2S6O7X0b9Ugfcx9iHZmYblqKn0LFNMVbfLS
etgzRLK4DCcYzpJWuQwUERGr9f1YFQFQQKE8pGX8FCrWuR7FFrBXwkWNiw81iLuQdnJrSistKyCr
ZsE+aGu02uBXDtuY7CiRRTIpmRcbuYG41AZ8ukihRcD49s6b/aGTlNLOSJiOSaQiZRo3q8ySF/B9
2Wls+Q6t+7gZiemE86A0FOD8Vy+iZ1Oq53kh31tGHXHloZYkNKa3nErPjvXEeBxbJrTOaR48Ezcj
wx3K2rnW9R77QvceEA7OBW/XHpMuCY5dUghKHskplII9dkh6x0Z1sITCI3Z2M1Wujef6si7jYgVU
py+jkOubk1w8GXquPODJQ6CG6UO8mpJiXeLo4Rhy+Cwl4mSb0k7p+dLouNKllAcvmRS8wCl/CYte
XXZadpGP8PDjmdvlmwx3AUc8F7t3aUuhO6xYJlSlNjGTfl9cm1CWF3Wh4IwxMYdpqwg9/ySYaQ58
fd4FVJJdd2gS8qGwecVZWO0YKarjXWcFYgNcYi0gelVu1IzxDlQ7Xmd1qN0nMJsWfsAC8716M8n9
HVA2zVPdUREq5qkW5An5nq5tfNm4ZB6AaKMQ5fdMwnussGiD/EKcghZOmmwqpziPnpma3kUlnxvn
0ulQ9NJwm7aEMDUNq8hvR4pm5mcwjVWqRCncmga/pQjzY1ZppxhlIAzLnqcoNIZ0NvGmi8z3zl4Z
PUlTcZO1PP084h7ERW0vX+85DhhIgRT9JDHHwrINXik+R7Nn51Huu0NnJBdKSIgjSsgCdgBvkpkD
YsbkfuJ3xOrUB30j1DyAes3S1TEFdCSp9y8gVbh2RgyelGfHUjPDExOPS/hIRFWMxYM0gAlIHUCB
luvbvMlvZOQ522HKH8t6ukNQnCxGWb3zGtYJGh6MrFOrcWA/XCRVJtahjxq1CDOWnZjTmWq6ASW0
6jO+auYK0No7Fw37S1TCe8acf5VI1SoUfPdKbg++lVxMBZ/XHO1zrRbHvGM9MeK4LCe+k9xzddAa
2Bq9PG0Vv+kdU0WTkuuYoBbtoUxyEC7Ym9QcareMYDKAgYDoIXL1Hl/3vxyzWrLpEnMFE4asU3ri
ReJNd5IxqkuZseoKr9x6aZQBfbTCMy6TAWRH5lUxkvCpVsVJlnSYeRZUxSzNBENvBApyqLPnWhr0
UXyrF1qZFEtSX/RlXikDK6qL1YL2gluSK/x7P28Sd2qsbJHabB5mWT1kSvWA+lWmCWfLxwHdcoYx
uzGrolxog6iByLgxOLKtEeqpKylMLYc99Y6ZN0Su2jp7HaeAzIfB9aV6aANOCsw5hBG8pHpfuXlC
W2vC8Fm9/u5MQz4gT7rbtSYlzeSvqlaOnXiKn8YukZ06T2sHL6Jugct0sQ76DLy71wCGxjsvjF7U
OjSZJ8rKzu76Q6mAzvVMWgGDUMTlQYJBS3xRpvw8x96lXfcHDU/F1VRxLFkiesxE9VC1qbprLEi0
sjTdgaoAvXYsRFW3xqXWt0iHMsOwq3WGYqRcR6aUjeAAU3Wwsb1ek+Ilw/el0x2wP9IKEqx63jvZ
L24Ion4speg2AtNmL2AtMBXzHbPl0Qqv1BZKz1akT3Ca8Wy+VHwf3/Apa260uDBXahPh1yvxLFWO
A5rzB2LX4l2vRM+Fgg6gbImv7ltpXPaGqu0ShGBb8saGFWMZ5YzGEYi3RwvaTOLUa7G90TE2dwFR
Vn4H/tnXBc/WM87o1tMFtHzuscR6qYnnmdA+TzN5RI8fBz7WcvT5y5EePvkjP+qr2UVUjndSY1x2
eVluIrUzt6EF910TPNDGrx7SKbFh8XMnGkv6YSNYYa5gupmdPLIOHrKBRW0K82yn9ndPCp5lyxxW
qjqxe4dMPLRx8q69ITsm8XjnJ8WDV4/M+uF8HbSs7BZ6jSAO+7QfnDT1Is7DF0mWmnWZwmBK0vQR
yuuOsFFc0QP/WfLnW4+PPZLzgHkxgO2Cyv0BSXG0CH0+o8Jt7kbPdiVzvBuYaEPE6HJyEVIG6THT
5kzx94YcSOd+xMygEkwgdD1+Tgb/heS5NSzO57hllynyoN1KRZJvxwJWshbw6ayesw7jX4jyAmto
QTDqinQoifeTB8uBNetjeuGkec9NkqIXO+RtqySendJzBoZQC5gfh08krO9SndfZTqVzq7OVo3+y
FpM+3xDkrSDZrH2sgTEDS/EN79kNshH8RsYwatFX8x0MOuQ0RCixvskdr5ZC98ZD1SniTkEMNsMk
wILAFqMj8vBJ1zh5Gyk5FohFHFlWlpXGV7cjyJCaNNxhZoo7fcz1iwxWkwqyBN301IS4OdtTVaxg
m+IyVprapkqm4tJvlHpRJUFwldjZsJt3ymVbD3ch5rLfqg7+M2q0h7m+A4Svl2Hc42kzKZi6U1uR
HUhRUwCiOCpMG/BKUBnMJtMlnM7Zvkz2V+TbXczhbPk4GwB0+WOa47dK3bxp+obhe+Y/h3HN8mO7
imN2fxlZPr5FVI6al+VbfTSqg5yT2gRopK4CYdcz2JUtIvoqKFQsTSjkeLgI9m6pIzOpR0y/6HT5
JGMFpvmqchGavDUo5haMocdl2xfHrufzjXKCnMqAAziFHYdBzR4ZBtxuWQufqpRtJ0k5eIdGx41/
5Cethu0MXV29SMzgppPUFrc+Firp6N0S46x0aWj+c17Ej34PLkuPWJ4CBHKHRsP7mC0rdshpCOEx
ARsTTXbGnYNy2qBzHiYFFA3lD7Lg6QmZM+QibZSefJRPjiiQudYSLzqO7oP7uhmGkCtX5PHs0kCH
uNz1K/iy45Ki5w4JZ7PtB7Xe2J4Wr8KOfFdbT+w1Mkx9qQpl3PsZ59u8sfg9z78c/HGmS56RGcBC
n/3iy9Bg4jZDuGXFSRRFA7cRC5ydHAT/ShrV/569zId/a26dv+c/c6v+ewRSaYoxQ0cfN6s3RfWt
ScafzWn9tjv9+bM/u1PF+CKYtcuywSD+r0bzZ3eqKF9sOllDxuWEzBjB9f5zcg9YZahYBbAFWFDL
debpPwEp44ummvOgHa8kW6iapf0z3envg8QtIK5fm9Iq6LUORofpatWu1jPMxw0nxcsuU5SNVOVL
UeT49WOTaDtv7tJvuAK/Elmk2W9HkFqkvUO+0nx27Mc4151kzcFWZqOi6F1YU3gHj/Hpz9dQZmuc
v61z/r7I/OdvWm3ZV/oAIuDoxmRfT8IRWeP0usEAE6/u4cmDQNiF6r7SJjYNGNtIEYVnfPINlV9B
vr+vPv/5m6snBlhVKGLJlSMSYVIOH0+iVIQkgMeTSY0vqJIQSFFlYyefXmTp9pPv/SvU8PeV5z9/
c2XNlhhsMzN3JUtsrHzTMA3XYUL7Pq2+3B17yFrmnN8Lw92jcv3ksr+mgP192Xc2PTGYRKlbZe7C
jLCv2svkqrkPKO/u8iMF358vAlTzu0f6Hj2RlEBt6in33NlgskCOqtj9ZqyuAAycNofjSLX35yt9
tHpmuszbuxiOvWyX/TC4vWFt0PRS+lOBEZqm++ExgYEI8XBDpPG+zc46JI0UM8dPLv3BA1Tf0bsM
XMuDSekbV0Dp7+QjwREbnfEf8TrUA9Dhau6o2KPjcwKIZ3++6gxA/eZteeWcvVk1lj1I8HSnxo1V
eVH0tqORuiF1YmPzyojBIweVVN1ebP58uXkf/e313u05HOqjVTaW5RYPxU34Q4LQOiwBV7z76uDh
z/HpuvzoQu/2Giz9I0uLtdK18QPOtXOqUF6N9uvymdjRfG2JF9taibRb+dMNTnmNcP3d/Xy3++i9
J429V6E/go6/DO+Uh+yQB4fgJgSQD46Zq+76lhyVaQka/90zdjRWl9mhq7cD4R6L7160J9OeogA+
9aVOYPddBHH2W3chLYiRWFi+dii/5Zf5ddKuNCdelRtdPzAQWNbrij8+RZELQ6hQ7pMSlPCeEnzx
3UJc7kSDY9XbRtvVYkm2yCL82lx317V1UFbKMr+woPluapfY0q3uSntvdIf14Iil5q3HTbXLV8R2
CIfx3ha5hFd/Dw7VZb0N012zrS7ta4PfmBTZYjin19K6vSqPJQSk8CS8p+heu/A3Vrcpt/4+3+Kj
iXXGKiqfkxNxUjImuk9iztC6lHZ96AybaoOfULRvt/W/uDOq7/ZkcjxtP5FG3HhsSs1mZk6D5DQe
KsIuOpq55SieRkKBurD4Z5rPT96t1zC03y2Gd1uyhFARkwhZdVHHLgrsLk2yzSoYk576GCCXyTsP
/O4xVBRmQdOma4pjGqqbERgLPdMnn8L86E14v0Njv1lPaue5lkBKnoM42jC8LKeH1s3oFqIzJPY6
uU96GTdVZOpI+ndToC8lTGl1wdATLA92Ofl8Q4fSU6iLoKZdmCHLsZc2LRNetwzL6yh0Kh9ucktv
uEN/z+BGhKsyrBzOxNYp1eRKkghB6yW6Y7VRLtK+remMEI7WWIhWFn4i/r05hiy28TbyFRdiLW4/
GlLlrh2/woC+qqGBvAoiYdQdB0U/jGiwUM6Vaw3DLxKRnJHGAnrHZdBlSPRSJ4XNS2jN1ldqfdEq
KW4QEDNwl2oXYDuXBNyg6IQQXTz51qPSfJJ2+9FBMkeRvj1IIqHZiSgLz/XCbVQ+2Lb/ZEmyM4Tt
0Sy4g9OqMYrr0TpY2Oph/bpgH/7kEPtgT39NNX6zp7d4QnSEE3uu4pVPASHfmaU5oUYJ4CHG9M19
zlJsKu2zPf2Diut9GqGomJ4Zcuq5Zbbhq+kzd51FPp+ajNOvA5KT6/A6KEe2dx8pkvnJ9/yogH1N
k37zRSdtUNPBlzwX2f8xiyHuFWB+ieYEQCvQQPZi2nc63h3Xn5xeH33Td6eX0NKu1vQq2uHkYtu7
pK5uERVu54c6G4LBpe+q5KgrnNSGup/8ne3++cofVEDKu9NsJOInrgsj2nWWvUewDSzZ7WubCBtj
3Bf8/7kM+vOlPryr746wXO4TC2xedfNRxk1c3ln6eYZ8W7++RdBBZYS5TjMt1CD5rPSZd+LfbJSv
1fSbBzlMdZUxiVPczmv2EsasXn9twb9PsWInPWwPiwpDI/PKo7TV+SjxaH62SavWRxd/t0sLiG9a
ElLyEZ0V9/bWYzxicThEORH2ymB7IObyHTwmJslxc5FhQp4m9lWKSURZXSKV2U9J75JH8LXQ8guN
LCUysDRcq0stWkoNk7K1Va9jbVcS7ZeTicZWtImrtcTTU9bk8mKj3EF23I60JCqVgSWxy6IrY9MK
eLIePjEDijLMSji4l8EE7nStTRDPngQoEkVisOm6TWW7mbVllDGY26naEhUgk1CyZVeUwo1BQSeB
63v7MX7Q1Ms+3XviQRfXrXq2h/tCvDTiLs1uFHi12qYzX7oGsx63q10Z4pyyIa5LhjEHHU9y6mBd
kWDSbaVuG/iur2NuAj63xriAGKRF4SkMGgr1orNGGpEuGpaYo28jTbuKq/aMImP2WOdrTaCzOIoX
pYvcdGuM5QrC2cycWsctljCIoLvychhjnPu1G6NqNu3oyvJ0Kax7vDS7PNuE47glQhQ2r+U0hdhH
ib4OSHYJrOFZ8QFDrfEGLjDIi2a9SJlyPdbWrWgulZwxYmKcoXzi2JJ+R06xN8PhWkGBJNcExtTG
Kkgqx08FU4kYmb60IoDney9BqqDKSevKKaLs2yTP7oRhcArxUR+nkT1H3Kak7Uwl4YgRNwMrSqAX
S8asKz5HpelCZNCTH+jPF4RRLerysfZeQn9LVFFCElWHE3+l9YegtbD7QeCe69MqyWbCmrEtfZo6
RhYDDqHIpXe9prqE3K1wQj2O+BZZDJa6ogcWnw29dpgn7K3COilBtc2aYYVDhGOXOGPA+fA5bgJ1
S9zpTTJkV1HXOUj4KE9kF+NH7LU2RGTOt+aKnvLcxPdajM/+xNgdpJ3pRBddx2n/vcgA0zKMyqfC
NUXrJkV9MBJ5NUbw3IWJljW0fgh1uGmLQyn6Zc6sdJHHiJxMILVu3KpyuOt9VFCDOLSjcdP75hNB
IYspbnAiU7dBkqxHXb9AO2yMxzLGOqLUTx1JjeS1LrLJcHu53ejgFVqqbCUvd3WhMmW1tkZwRFUF
N1vfW/i6RW2MbeVXwo14f4dTgInzgnLbi5jYQcb9BiaJiQSIAJYgmvzAzrqITXOZhUckVp+dkx9t
NO8KMQWZoSDOAwPo0Z3qgXjqDmyaKVlgYQhAu/mSRtjse5RUxrRD3vznDf01/Po3uytchl9KEZOR
uzBrrXMtDVzX9w5+wwuedus8ksmn11nPyRKvL5i5lzXk7Ty9Qc/l+BR8soEtN0sLpwNcE50iMZZy
gelM0zpmhn1HWi7zWftPBakghCU2MyFGMjZjJnHnOvsqy1Q7z2GvIkYkiRKaHYpP3ktpgwAbA/cM
C/N6hdpj0dsnvwMTv45NhN+43pjntJ+Wf74F7yRU/4VSyO/a+inoJkbOfuxqAZBztveSXaKeM/kr
JwyiwmhhDS3AOjHePpF747FmKmhTs8qoTuXx1A6unC0HsgIzo+DwCx1b1S6o3C7T0lidgtj/5PC1
P4DIZrLM27IRhDCYiGOt3BTOdMAhbEqYePj9hslfI65l+7KasL8CjI7VUwUybpFOGGfNheo161kF
UYUzw/oYqge0ej2LTN0ncrkrC25zQA5EvGxbvBCTB61huT21ZbEsE29T45ASl6YzRMayhvjkx5lj
eBmy9Hw5z9cnZBc56sA55gJzPUNnbM2OUebn1CfBalqmGoxr7XuSvswtAGKlJYFZq3qIlzGJL8qI
Xa1Acl/JxFky2mi+Sf2j4vfLXr0odDBtmGmNNsJ/neUdp7hxk8AljEUwtTamGPiMVSgNS/SEF/n9
UDTrXLXWFqO/MCqXZY8rUVSvM359peoL8tRQhxpLu/kKWXqRmmdCSRdieDJn6c5UfbKs9Pmp/O7N
mp/im7oF0YOvxbVC34zFobLJCc3cJKpxHHFIxJ2DVGxXb27a6M7HTKDEMz846Wm3nCdTo9GuptZa
Jk19xuRrDYE78p06JoEjem2ykNyON3o5OAPTUh+bRQ270jYm2lQjZ9H2NlFcXZHgeBFhiMXWt0gN
1UWQwQC7c7BtcPBwWc5KcbQqZNEykemmLaZcy8jQGQmlu9g2t2jwHUiEnPLQ50ibiEJsbTMfPa+J
4cb0yQ5kflA3y+/rZo+cUqv2KldPvnp4LWJleuDw3ssEUgq/2eIve1mG9kltxXMhhedW3gSmTA60
eY795FIjbLEzypNSuYJlHo3S1WSQE1DFt3Ug7tW0dg2/WTG8hdmTI+XANIK8gwVWUPQkX426uuj9
YW9J+VZTxUImDmRW/XKWTn7MMF7aWBHOVazGEY9PKSmvit5wffxmA/jpZdtulfFRwEBAWgq9mLTA
ZjgUZuuOYYE/hEeEBSNl/rckPAWB6EYOWie6K3uynuaOOb/xomLRVfP0eEGK7Qo/hU2MfnioLDr/
zzaP177nd8vxXZeQ43nGTD4KdtjbOJZdUafXJ4w0AS27/dhcDQQPWIm1wa7EKWv7FjNzaDfDIlGa
YznauGV9Bjq8zhB+91HeNRETgVDQUhXJtSLGfbBl9vJ4VZO3BZwJ1yOe2icsnS4Ssz9TfrsaugTX
j609VCX2XwmJcHMi4Ak7xUkV6HzG+zG5nZjHBgawQp8+kaOK2MvYqfZiliy7utVcT3ke7TSm4Kq9
7XW3iS//fHx81MzL84n+5j03C4FCq0eZVnoCbCx40EC0CgLxFETQqMcMcid8InO0fT7sDU3CLZ8h
7r948Xf9CRYx8GyqjjENgDC26tDPrH1e2N9S0e6DknilsdvjnIDdUHO0o2Rf8VgJfP/s+h8g/PK7
siXJFENChmLCNjavqsLbo8FzvDY+ehEYfw5aOWNXvY5QPrr783f+PYKhzSrYt/e7ijEiRB2uYzhu
Y/GsOZZ1nPv6GTlJKE36gHxE/V97upr9rjiQQ7mxYIBqLi5PtwZ7M1Er60J/xrZ1r1vnNCwcFHqO
CKqjpI974lP3On3Qn7/q7zt74ot//apdmSk49Kvkp8KN61MEmbj8Ggza+ZqI7zZq+Sn2Pm8D/+s7
qb3WHG9WsdpNYzA19InleKX0hJhb6a3Md5zvrNRKm+qlLvGGJ6KO5kRD/YQJoKA0jbTPltLvoUgo
Ar9+2SxrqoZsdcuNOS1TVTj4wyyVGKyc+wl/g4RJBQMiC9VrtkbH+Mk9/mDqoM366LfrKUk6peoF
GS+zrXVsPszvbund1eqr785e4dYbmeQMRXws80/v90eP9t0eaIeKgK0s2+7QEm0KDlhnd9YIMBCB
v0k6mkWESRElp02evL/LLHEa/Ad8mB4xxDz64NFaBefT+2y49dFb9W4XS0oNJzboLW6RqN8I8F3V
WOyGsr6JPZI9UnlfSeNe8fTP+p3fbxzAN7/e9VJLmSJ3he32avRkMXpMjWpX9q/7laUFK5wRnTy/
D2mG//wuffic321Vte77umSxwnXenFAgMMLiQusfPN8i7Lk+9iNgcfFQmhu8P/61vcp6t1elQasP
PaRjKvZu70/6PmJa1vIGz9uilZl7mWGlwqn7yXf84K7OeTVv13Krw8epYiG5CHL384aR854Ok8bp
PSK+lReegIBZK46ue39d8/+aauG/IceDkJs399351nz7x4+sCZtxVkn9+7/dfcuwZWjfMjtef+In
r8OUv6hkxWC9pM7SoXlf+cnrMIwvCBFmbYHBS67NiOZPXoeE7wKm+6Yu4+77lybhv4gdksov1BEH
YZ6JqAxTAfWfYnb8+qajNLAU20DyYMrkGuEC8m5tRj1Wp0VqVTedPhj3lge9qJRmd/kxyLaN1RRo
2DTtoq5j1YXSHe2rLCbwkU5iOYR5vpLgsB/0yJyufGHzJvnadCVDtd7UlshXUzQ1T2/u7vGvQ+gf
WZseMdFu6n//t1/b3r8+sM3tQuDMfzBJ/HVx+5McFsjp6xtvJLE4GaZp1eUQ7XO1ttf4LESfnAiz
4OvNWfjzgtwapFjUka/OGW/fpqjWW3TTcn3ThXD5RWlf4TE5LoZU6lftYN3Hich3TYafqG2CB8Rt
P0A57LDwQ561KKTuEDe4pJJWQdiaabcXXe/Xq9dQQybdNTapc5rlKMxNRLwT8IM6bv98y349XeZv
oLKSTIG1gibm7N9fb9lECgn+ObMkX4epaKdtT5obFuu2hpPtmJg3clRBCqnbmz9f990m+3phVeiK
jImggvLGfvespCHq0ikbmpvcG9vdKKnhRkVGvE//g7rz3I3dSrP2FdEgN7kZgEH/qFySSqlKOpL+
EIrMOfPq56Hsto9Kx9Ln+TBAT8MN2CeIVeTmDu+71rOausGRYICTtEg7yzy32+QDC3wy2lAtmJ7n
//yTcH1hqZO7aMqs+ngLYg2IvxsXzR4gY7UJ44zajD+2ZygpazLYjeqysQttVVdquSW9liADdlZk
o/rNd5/kFw/DNsCtEHIvJ6vg0ZKXkw0PATUf99GQcUp3sScQHtHd4BgJ10js+0PZV+BboZFhF0nz
c96maJng2Zu5cP+3CHXsqy7qgDvAWNnFVdMSdxrH52gUvu3XfX7ZSG1Gx4zTicnm0wOkYarFcR2J
vV10wc7yi/zZJ2iXszPMZl+n+qb3HGYbF7V6mLN2m23KEAN4ra3UjHh1AOrjit8O1ik4mAslUNRv
bug0eP/aqk5jjO047yUzIlFqpnm0ZVFAIxpeSv0f3ra+DvOBHqIIiPFz6Kh/M4p+cTsc3iNcYsyV
hgoO58PCGjuh76h0t/dtgXFyZicB8DKTQJdgUSf0w+ahoiSHNq0phWmeql4L2fXWasJYxEsnL9ED
+xj0q6XhaE2/ol4qTZpZjjbl6ugvX3/azzP79Aklq4sgzBsh4McPW8lSjrWv6fs4GUk9ad1xhbk8
X6v1QDmsDcVpARl4Gyh2ukgMV/vmuZBid/RgMNdKQMaaKXUpWV4+Xr8x4ryBmOrsda2V9/Fg9u5J
m3iVAMRuqPva9XDYV2lPTBXLDkkZBUlmGMtCGFTsfyv5kDjxkNK20Rz61Dn8217BZaojAn52VPgZ
Vl/J0wi7KJ4Nkp8mna9NlooNx+Q5KE3a9zS6bTaxid3suLzezAanC6tt6Zn40Z2mQAnbjZEG8B/d
wrioG4GDtMrgAEHC6I1DC4eMRDlPFjUF0SZ6KTLNebGER26HO5AGNLftqDpYAEiJwHW08TUicSND
BG5SNss5TwQzwM6Ruh7CbsxmMsdau3LqHD9f3SX52mvJDJnb7ZinIBSSBNl2rKPJ19qYQhJq6ICY
sEYjYsIby/BUtTqoJ6oL7HqWqJoW7cKMIt+8oXgfLeCrJnKRVvkhNEvINE5D7cqAxqYhYRYCEnhd
IvIpojFUtrnsQnojeC1XhUj8ixwUT02ttSNtCxA0zI2vh+NRs5gX1dHEFJYIfOp9Ujma+LzUqLow
bKw9JDJnqYweVVeialetkhsPGeDQS7XkO4+ZlHshdP+l92Pjm0H56QV2NB3jFkJWUhqYOY7eCXAe
PnDN2torGAJJqQOBmSoWdgAPFXpiie6bL/1pcuJ6bPqEjqPcJAjyaHLCNzkOtfDtvaIE3QbqdbSQ
mUdEhAOl8Ov7+4uvRhijzkRtwQW25NGlmGNDRXajsy8z35oIEt4qUjT2KbAMITI78err6/3iq7GM
sXFkX8S28V3e9lOpIM37xgM87OyjkXyPsTDgiqvRa6rG4p8/NHa7uqVzKw313Xb/8wasMHwNDJPq
7rtcy7YT6Xbh5Yq7aVkQFl3p9r87r1GPe6+Um2KCadKfd5i/GqlySrcUWO+Bnh2rVZI8Ui26msqe
sLJsE1WlvoSYF+01m7cUV9K4CuCVUq1PIS/GhbFxImhIX9/eI3nw++uCDV9lYXMMWOHW0d7JdbS2
whAs90Mwob8LjBb6NioK5HBx4NrugtAzg6nMNcZq5pL3hUCJQUgid2rp1EFlQNRiHhOy9M0H+1iZ
ef9gtsqaK6e9pBT60UDTYf5GeKucPVmA0Dodd5u7JPlphantyShCO9SCFnN0lyhoBWB2mw3deWv6
5jcD8PPGnP2cY3J7ADjomnUsYmL2K8g5t6NDXCfKs+tVAQgkx7gofL1+abgZA6qyOlBh/8b9I5ww
MtrUJvC0BXYsRbtzKie6JWEPJKUuvdtQCdAfDZbiajuUNOqNLviCi8C3rHDOUc216PPBrZnnsaGT
aJPn6Mi+vref32HGuI4FQCWfwRLH5bemxB+ZQ5ffKz4oudzE1DcRJFeVnzarXgel/8+vx31jnKtQ
TbRjeX+DwkFNRtPdO6Lc4AqChhBF12OQXJS13XwzcH7xvBDowNbgSCBMDAtHI1poXSX8ylb2lLHi
fabXwYWAMEUlz8xh6GMf9wvga7YqygUMzik9iHOB3ojnipmZljTylGBwW/pnMt44oQm4wXfIzkxc
D+eTj3Rja5Vgy+O8GE/BExd3FBLdb77Gr54Rw41xb0yRs8ftV+IiXLVRAo9t3mS1N92HNhxfqlY8
xYa6/Pr5fJ5juWM6YAKAABQCVP3jFioE2l10lVRIU/TqiYD24GMSAy6l3399oc8ntXeMAQuUileE
UsXRS43Ksk4G6XiHzC/qB8Jqx0ddDp0H8InSFcB9GRINF7pVMFmx6cnhYTcfOg0L6yzRlDr/rtI+
DYYP2/rpA5l8a/4vuNVHu0csGVqQ5Kl3iM3S2lhEQ1zWwyjnXWmFGzWsyCkt1PisMbBqE8BiX3As
yc++vivG589gwG4DETPtXTitfbz9nR+GNjmJ/gFxcEdJFNqWDIbwm+XtF1eRmH44VFAhMgkv/HiV
tCpBisHDPCBp8alBkmcbNNH/YNhKTi4c5DjJMWkeDaUExoIjRBAeUPoWs1Sp9hL5QJ0hMNGa4fXr
Gyc+Pz3OnhMnh3FL/LmcvvNPm4MhNQVF1jw8sGIvUpIHvbOuJzZoDlSq1NalX8tz5HLCWrixi9tz
FIJkojLXBkwoXakuR/g1N7HIncuWnuyTSHNja6Jyswp0PGals1lO8XbL2io3X3/2qZvyceBRsZjK
cYJob1CpR9tUE2q7g8ciPFRqdRKaAUuvVd1kMcpoGT8LTDrfTPqfX/LpghNxCAQJu46jkS4BfIw+
WTyHDpEsmwoI+G5MTFLutt8JNn91KWqOAKVVBgLH+o+PBX82kZaNFh26HN+K3+MTIedCzgYNC/LX
t/FXlzIn4OvEVZmwSR8vVQo0BLJicWb/Gy4QDnhrk6bd1hda+80NPJKtTzsSQ3INKoIkg1ifGmRg
osNIJ3LygNWoubLJmLsDCmQ9kSqt3TcgVF/0tlF22CBLg9S1tLoBSUjCNaQ+DQJsEyhoBbntUViS
vQcdKCMmYjTw86IOJ1OOyGdElgM0TNKIuvrMzaNyXDAk9XHZVUGFsFhmBu+RQQ8/Jbn13lRy8wkc
nolqSe/bdN6WNVrfULNRxSiq1hFritQv9IckPvPMtj9TKy/Go+qB8JwlQ2nSyYxHSLZ96HfzZByF
OQ+cXiCI8OD/zlk87auy61VcIsJN61UZqiFKCTMv7pXEyNFmuL7/oOY9opsYdmm8LCyBI594se4N
g7POslU0q5B0dvpLmYPfVWlykjCTYcjOSwV6AwHkpcPW3mvbEulIRDhSQKv+TC9qZQRN0vfEABFi
RbgWEZGgQ0/jOlcfvh5H+jQxHb2PFmOW2qv97oI8KlALHY18pJU5KqLED5AJaTEywRDR6KwHp+Mu
NFChtDQG24SE2tvRk2uSZIBkqSyvsrbsmDH0wvoxsmevFw1in5WwixCLn9tXW0z7+jbFaH8be62c
qzB4SaAlHnpuNnp93hZdEy9rW2+vAjN0nquup5Qrkq4DS29Y0WshyZejMxYTAt35AKuWfmsOr4QL
k0H59Z14N5Yd3QmOk9wLYkEoYR5LZEIQ46SPpuXBiITzLNOaZbiscJ9PqQyABDJ8DAwhv/EmTkee
q2tT6ep6plPkB2NBjuDKyfR4ygOFMqHXiv6EmtInXtSKdPiKJYTzWaCr93Ufo0u2CyPd8b1y0ixz
NvIElAUk/KDOo5BN4JRGDymR6XnNU5gVVWCa26+/8OeZWGo8c8MyBWkUxvEJM2+IsSLVIz/AvFBW
mpO6J75GOKui50vUS5NXkUzVr6/5edqiPg7JTbA/5erHpy4hyXJ1EL0eNErXiyIv3ZVIDItguG7Y
f32pz+s+R7uplKiD5eZ6RwMb9z9WGy0swEFH/tLUyKBx+v47PeO0enwcNFxlqllq003kOh/nYarI
siZZsjj0RuQvKtW+8BsFHbXbhnO/Hq7BZfsz2Ub98utv94vzK80pSNU8uKnYfaxaGDQjDxLLqg4V
e49HDITqzgJNvxssg6E6Ktolsb7x0mQGJLwhspF6q85r6PswLcrE/WZV/+XH4b3RObS+3/Oj+wAP
ky1kbNaHPtegQQTJQZRlMnNl0z0N8BnAvNjDlZ2Btiwl4IQefdJVQuIowVpB+s3u9hePXtJNEtDG
JMcZ42jLZ4YGvJxerQ4dQWDEm3c+OYat881YfreDHj17tpMOJVjUtxSGjg5chWcTixa03SEIQm2n
eu3wXEcZO2d8RzUoAXNAa0202lLNjOok4bNC3yO4IQAL2zTYDmH0oa1Uo4yiqtKU9rbwPBwPGNPG
5yaG0YooGQvb3PQK31yMwJcIUVGGZIEFdoBU6rc5oRdJKZ/dACGUqBWMZeNQhtnim9F2PMypRDDU
uJk6kRi2bU6ryE8bzoZ4DsMLhv7g0GZbCzw4zFQV3s7CB/hHMWed6lVF7rZ1M6ZteJOkIl9nQpUk
nUfDioi0gbpFkZ2QjIXq2a80VOduBj5Q7b85Vbz3mn5+LNNnpZqFaMckRRuG3MfP6gwIxutc9gdP
hXsSF3Alhvg9vzuKnWVZhcqCQJrNGKLE1Rgr18rYK9vKxmtfWJ5zgeiovg9lU39TDTie+6bPNb0b
vLJCN+1jBXTeNn4lzXQ4FCmY+LwIsDAL1O92M/j/g0sxHuFlmu+b0aPH5SkdaRG1GA4NSJEJZkxI
iu7CYNQRIH89NI5Xkelb0fyYcAhMgYzhj3dbrVXFlYk5HKblcd5afnXAfmvPvbBod2lMEDLiteKb
8Ti9wMeP2NbpNsJzgDJ67BHXpmB002q5aGEgfBfEIJdGj9XWoyilEvL4zfU+TW98S0a9xdEdeqmq
Hx9VDU2gEm5q9QDMZFjp7FB6ou4C/4zkVAPJtFus1amjMPaSokir3bQlUfO5nji7LvXKb4b4L+45
j5YyP7UlbvskoPjwNuaOwrtlqAdqltG8DZr+GkOhPuu6RFsV5QSv77vhu3vwizkAmQWPGlUA/zt+
r+zS0CFt2eNBuopyOjpweCIjKKBOezXtx8JZRpnLkZS0gZU6Ruqhov+2oKCUn4LU3in0PE5lCUin
yZV6q6j5eMZ2HziKqXynlPzFq0Z3jFYEogtiMo79FmNEMySysvFQgtO7DbNGTLsrZ1W2Vf7Nq/aL
u8Iugw20ztCYQCIfn0Wm9UzA8AIOhoUellbFsKVCLlYyLpH2Dq3KQSODz+ciqP/6zZue8seXgNdN
AKojrIv+3/GXRE+iUoB2xoPZDupJXQryMkPl8euLfP56pm4yb9nscWhVv9fyf5r4yY1LOOfG6iHN
o2TR8p8/UhUbgWNk0Uqv8v6kLJL2PPHq9psdjj5t0I6+3/uBfdot6nJCrHwY5UPrFW4S6OKQj8aw
ALhlXCOuN1OKkg3EN5zNUQmkb1Qf08pj51xnxAgAhLQ0EnPUxFrSyAQrntut7vBi+vkNEVJy09P/
L+eZN/KTjNA5160MCuWYDuNbLyZvQA7Hf2+THb3vMuVeEr99aZfIF1YMAw+5sW3pb8Yos1O8ZnI8
qUE69igbQvuuDXqb4FQo1XOdEIMfJlzPydmdKeexY2WwsdCtfCe1e6+YfLhPpBKpKiIUqg70iiaA
zc+zAYCyqR1nRjdhpRanUSpUpO8y68/wccfe0ndigtEUWhfJLCW1/SqxUhAApGbGGl6/Co9CPyYZ
YHOSXRTyv5W0nrdG8Uj+4xTV3gv4VWMcKLM+TdNFmLa9Q153R1S7glg0WoIKIzg4SYr2eoTs7K0c
UcsT/BFePdOkUgdzij7QFRLDbs+NtAjvvx6inw5uDE4UMJSLdYsaHFiMjzcgUwiK7PS6uLF03z/N
8wS3gAyzYB6ChfKYgUgZmKESLM451oQAMuOanLPGzIa5UShKATeQjAiI6r5OFvgYtxuvj4hoaAsC
EyDbanJh0O3Y2YVNv9lyoixf4BD1MX8WbPRsSNKrdqSAMndTq7yIOsKHUVqORr0ClGt8c2L/9Frw
Kgr6vAgyWPh4/z9+W5oYeRt5dnbTtuS5e6wuUPMAy5+4gYPbU9jZMpF2tVE93yDzK4mKb+adT8Vs
SVIEEjO+uM0Z7p3n+/OAMxpI7I0dtDeOjLpNlCXFktDzaFOrtVzgbGy2ShdV68wWLMaxDr0wM8Mr
30qG9ddP/sgNwNxO4NHvXSp0GJMG6+O9aNU+0NM064m+6ep7CxUxsrnal1ieIpAEcy+XNJF6kYu7
UR05GHlWRN6yJQRZrENcE7rWWnM1GuLfH9I/0mn+LWjrZ87Wvy7y13Rfl6+v9e4x/68P+sx/ffzP
/wwkF8FnFjXAnx7UJ8nmHwTpvR9w2nlMYUj/+a/bKn5MX34Wc/758/6NkTZ/o4lFYUJYBl67qVz/
F0ZaMu6nZq3GKeRnjLT+G3MgJ0jw8Cz31OD/1HMaRGzRfoMOyVqCTsaw/omc8/dGzV+TLd4dTt2U
3qcm25Qtrx+NOFO4cealwXijFNoPYxAnpZ9ehaWG7S5OmHZ1uOxTxKp+yqbQIs04ezWGYe/a2W1D
hoGWUFUPK6zZyi4Y/Wt3bFdenc+7tINkGdxG2WjOC4iQK9MNN5IqHP3dBrZM5uHRHvZDGV05XXoL
gmhrFcODnclTKIMHQhQwRZsKCLpRZ7aiX0em+ysTBVqfMI9nsnYOeqjtE4oTgalsWm+SRhYlQTaZ
ScHSvmhq/awnKNvWrENmKQdOFxduAtHBJqOniTeNrWzKPrknw+spzXBv9XrmznwB7DOJstcSzu0s
b8xmVncog4wUAKUMrAI1DcCdNmZNyYaHLMXz6/fRvYL3aFaGSb7wBgCcWr+nGwgfUpPtXGJ96Frs
gp6e3dqdSqu2sS8mQ0QlNcjFor5WKvzsWrXqEuu20npv7sNeXuKoXhmGuyGPFcd5WbEjNrq9F4Ez
UEZx4gzum+gA92jcFaWNXRI1uLc9nm8s3E0xtzMV6YjkM5f4nKKoQshVK+2apN0rqNxyVhSE1Q/F
LX+XqqBtbQbT4seSNBrb4CxlzS/bhnXuZy05vQH2NjssinliF69hzEd3yMOet36CtgrVxaz3BFUA
0sxwPRe3oTf+4JRGoIdygYf7NA6xFKZjca106rPMQC/avVHMNJp6QGnLa2SnB9VpzhV5MLrhFQv+
ZeAF96kWEepbpa8eOaf4eFehI4eZayevY0LcCNF2pIdaU2BpHEJcjPN4nlehs+nD4YcT6sSL9g+y
8dAPW+expTgzqStvHF3XcTbuPQN3cjVU+SKulGApB2djKKnLaZbsT84FSxkW1xBrN1qr/mCvcxtp
GMOs7DZW6yt3bHYD4VtaZoMOzZJbqhh7lDMe+ORxH8SkcXuZTnpUHc/jgZyXUUepavp441sh71q7
jCm7uxsVF7r0jTNH4Bd3qzRfFGH5Gmk84VKcKn501TruEvbBnA3BBnzWSVOUr60dbSJbW9phsqP3
ySNw7aveIK3VbsulVblLxW7lLARz0NIGMwvtzK+7FrMuuUvU5ee8Y/dKWK/5eJTGhzd6VetWKHRL
442ai3lQhfcuBfquoWWKqbbp4iuNDfS86wDbKo1zKDrj2ck1aAdym9fJ+0fr8DelqvIWkStlxdaW
3WcwNzrtzHD8p0GVBxRQpwPCvsXYGSexGm3IkL2uon6vFspGhslmsBkViuE/+Up+rYr+IevstxYb
ZVfoJ6oQp+EwPlCN2kZEDXdp8trn4rSTmPR+muQvf58EP+h6pqPOp7mRjQmn5KlLdKzrAZVIAbvr
x5vUjlTg7vldODW+7DRcJLn33PU4ZS1zNbrpmVdXd2HSLqAqfHMeO9oT/D5D0+6j48sWRYMI/HFP
kACPK4qyVPkUSb7UPTjVeSQ3RatAt4jPnDhDSps8JLBv88E9yUr9isBh8J/J7weY/4U9wN/uFD5s
B/4z1n9kM44+KSX+Hsp5CJKsVM5eq/r155X+z7/5x0ovrN8IfeAJ2dRWKK7woP5Y6YXxm2ogTXjn
cRLWwvH+39YNG/AmLW+O3JPYXKWa9udSrzgTrlPqRGpxTn2XLf+TtR6c54fxPPVEkAnxEzl+6pON
5GinbQiyVls9p3zBEvHDTg1qtoGZ9m8xYWRw5kv8yBzMAGdDzndIQOEc2Ss5HJacZSXI6fnloR0t
Xcsot2NW+qT3jbo1GxusFGlmq7CaXf+lMzCgo6Z231plII3JMv1wqeVpTI60H7fjvE58/7IOS/ck
MBnbrE4C5riTjjsyZflMiVP5l5llYS5PLfPZDN3kvFEaKt8k4C15WeOVIFGrq/1mFhtGeSX1uJ+z
d34uu6aBjNyAgE4dPXuUHZ/CzXwYut1UZJoXepZAHzQ9fgVDsVsuoSKMF90wmi8BM8Hr+2epXAs1
f6lLcLqwi/J57KvjFfnp+bzv2+AqswrlUFS9um2dOOKn2o1uLF2vgVdTJl4GTIXEJ6u2srPRsnro
/GULPLvR+HJkn/NFAKLd6bkJVt0EEFdFxBDOlKIqxmmB3NGtrJS5EVJpDvtirowoiGkUB+J6jErz
zEN8c6gT4qADmbn3Wq/1YJdhjPfz0SSq9JJm4rizDQDZTqjhdzY8g2xOMhmXIEvVRe7xEO0hcGZm
nvUnYdAAUWnTtPihicwF0ibcQ91bCZRTnKybAacuy3TbhCtXLaJrSaCaPhNJa9y6beJfdpGI4SyW
eoOC0OirH/iD5EOYq9amynnSft9WB01zlR8tmdIba6ycbYSCduk6tr5VncQ9sapezAXrf16b44PE
MfuCcEYK1ii9uuhNiEEcH+9VXe3P+44S/dAY3YWFR4CHPSrIIOzk0lDJvbCjyeOrduLeULXosu8b
975rIqTcJsqCuWeRPkrcC7Rj9x3z0q7g0vnnfRDaOyr92R3FP/Wu8P3hJvAS81JtfdIObP6IERnR
LcJrAN6uqpBPMK2lbKyWWacpbNVIwwOgbK+NeCi3RThSpVfMiB5d2d5QabgIwrxakF+ULoOs1x/9
CVUd+y7psnQfxk1V8T6kjgn6nAz0eq65SX4P0B5IPaTBncw17zKJGu9h5Ki+fseEi5p3E6YCRKux
jHaN7kU7PS6Dq1gbAasHyAG1sQ7Who8EtpYovguzkaceCQzrKgHUGDs+MJIwRRYbgx1vOyvdm26W
rwbRAOpqrPLSF1LBTQLlf6LwO3hN58TFEP8mhuRtwoOfE+7n78ics15c1DprM6I/UYWhugmiINrF
Q5SSr6sbt/EQWMFsVEzyCuPaC+deXLbYxbyyKRbkSWWgnyqgDVM8gOa2UPmiDq6IoBoFljqopyT0
Ht0sLFzjxSkEQ1jkDB0YBYu011R6SxhkimTYmWOtLt2u8xYl26Iqhfx0HXj+MiTlNrHYbwEtD9Fu
ev6ijpO108M3IV+1zfmxBCKc2uaLpV1E3lr69Txomw296lkUnIbjI5XdQpvpJjDs8DrU4fEeKhrq
mXtDlIGpw2EkyaDapL01FWjnjjtvFZI9HtP+ptDTZZ9sRXYR9k9D7G9C8NzBaZsTxutoi7a7asWp
E5zX0axnWsqhX56lYbCEUfLYm6vSizgMlSvIMBuUkE0O52tFPZYchKY9z/IMZu0ycOfw/7dRsvLj
RSpO6adee0+5tdGaTZ1d6x3ZWx2RV9uBE416GaVylgPwS1au82yLTcjk3MT2jKaKAWcw4Jt5DdWk
R7cIVqU1cCqxVmxJbf+HW0JbeND0fu2Cx8/braexv3VjD3+LtnCjZk1y+ksfVocadgDL3ypp+1nY
STKG9VOCFB7NVINNdk1cVo8DIlCahdCCal5c29GJ4WfNQ4lWCA6fUguASkJZEJCnbnLbr4F1ufmy
xJZCnMIid/QTOgtnSosbgmz5eWrk+lyPlIOvgq/ydAPvHVtqDDgpVF/HVpZplxJ3Xx70QJImZl5J
UShzra6eBbz/YTTOx2D4gRRiF5fmbUKdkj/d3zmyPWvicVGx5ImwKxYEQu+sOO9npk5nNBD629h1
d2oqnnUf2pS8Tk37PpJONlf0Qw6KRg/s2yJ4JAlzhguSGWTemkaxSJvmYnArSPS76S5aXc3JC0oI
rB3RFafF6ANXrDjiJUSqC8DPaXsSxRctErgJNmS7yaYaUbCwL5XYPSxWLb9DUq1sNUhc/SYuXvNS
WbfpE5aWVe9DT1XkSd7BjUaOGfcaK/qJ1LYMkrFZR21yHmhPeRAs4tol9iE6y1PAH3X24hMxO8Tm
cuyeyGkhXmhniZRC6J4kpTE9NYynsdGWprzGvwUcn1L1/SCDtUZzqQGICqLSKUkyLYczOXYpcFbB
N7PEUC4JAJW8RZQjZQFpDqcU95xEX9Lki/PCSa7KpubMN5zXnE0DEe7C0XkSCASL5j5RgwL8KDHS
WtzMQ+wOSy+19nED9w5YbHLSpJdRtgiqdD7YT7p1QBIv8NLY+lnWrdrwuSzzMzTMrX5Iw53tL5P0
Lql2qustB8rwVeJdFM2J7Z4xCvFsbpOnEMp3acPrWNfpm29pdMXzRdmdmOV1M+GQnBWCmC0qXY78
9guCihWwxZnlbTXiZOUdThZYIqkNYMdJTi13H+hntaLNcn2lWQSpLDNRzoxqrshMfXBCdbhPTPei
AbQq0zM4/rOYgOXxR1DORLaotWLuD5elsx7tJdXFBdWDteXJpdFfeCqL1cRJIp84CojHuFPcZf+q
uG9Nth3dt6KmpL8V6lPRnDbFITBuu2oB08cnctr3wTRRnKgWWc2B7k6/GbTLyPZmTbXV+WFNfLDz
RZ+cqBXV6RlozES9HuJDrXYPEZlSPDZja7C4mfW6G1+d6FSZwjMWY7WM5asbnpRNCgtR24jwuudf
WZ/man0qlOIs1OHoFmzT/HsRTflLyizhc4fLVi5Y3QzYXlJtSH1ZVv1EZrnXOxigSzabW7M6r/uT
lqlqFNSwT0y4sp1/mkl3WYuOGN/zLNmNTLmlfaY2b11z2/IGKdU6yU7K9j4pNlq86ToKGJQWMvTM
HWg5WjlzJd7YfULAaYzvx1orCrIvUN5kiNrFiWq++uTGq1AAbD5sRjqy7x1keUldG10UNin21JgA
ZkmYnpMwuIzLs6DrF3XbLIICuGHeLa32MGYke5G1FftXIydeawrZJdN6k+RkWfElgFyF20YLybg5
94sVwywF6VZFFzH7sQ6qdtelP9Rij2N3VgcUZtgWkr2eSeBi7RLgJ9LEAe0A1eQRStpFTMSxq1yZ
0UM6XtEVWFYBlj9tZnRvcX6DT0WM5iz2NlOcvP9YhA9jRDqy+U1fjM7G53MJZzAH369Nu8Oejkc/
19+pgeWermXxaZ+5jNiw7OIFog0RLwKnYGwFWToglBR1elEaQwJV3FLbByjADj6L3jwjKyNftTQX
N1mqtXc5tjKcsXVzJ8OgWwdK3bJIxeIHcs/zvFPzOQHTYs9P9gJme8WmOqVlF3UTlITeVsaJ36mY
CRruf1WGsKrbkGfqxO0pOk46AI7+YNf7MhMnecI7OE6bNTQwZVevasc8t7TkJaj6vR3gGWQTPRvS
YuGH67hfljrKYO59ZpFK3Vh5fkKhcMJ/qnOvdTc0+ZhUq3ajJ8PKUb05gb+YF96saqzXCa2fdiaa
sTv3cyWjI721HPYw01u+o7W1M4FIDQ+DeiPyFxHpPfW8XZ1ce0NyOpQE3MSCJxmFk6mwobO9kA7v
jn+IXfb++UUcpzuQPKTatcx4a6/q5k2No9BJw63DGmI6rr9q05uaJ0HOMqzhgSnxaqyrlzE41w3l
cjAeE7/e8qpdxQF72k2TbhV/+KF13apKJvccwNfWXJPLuclVBlJRn6K63WuUNZGuzlqfFTBEARHN
2tF9QFN5qgPQLN7MkdQbe2FlN669wmmFsJUV+acD/fe1Hnuys8BPQGVjORTp0QV/HIOjKsu4lEV7
GlrdD6cd1bnM47OybB7Yb447gr6LNdb0AAGvl7N3slBJ0GddeSSv/y5M+Ed1FtQl/POxX/Kv//rQ
aPnbIsuHP/V/KJ2X3hdiuy87MYR2v2T0Xw6P0WuF1OHx53rMn3//j3qMrv1G61pDKG/C06Ds8mc9
ZvodfHpISoBC4AZnQvqjHqNbvyFAnFqB1P0stCHoB/6ISJl+i8hNPHaIsKTOD/wn1ZgjBQ4qToox
U0XGhtwxRQEfDThaMiNuvTi78pK30Ljp1RL4XLWAZU0Ob7rMSiZucuWsuGQt8QnDLr8b8pPe4Kfy
5qdPcFQO4ugZ6Q65wFcwxXkDe05KrHl2uOh2w1aW0cIuroLmITHr+cSOdxT6YBTR/tE4/38bxP8/
b8N/YMmRJrkKuYNR9/c1x9NHlpsg+nl8//XXfh/glk0qtcWshd1paixO6+bvBUd+B4cDfhr1Xfdt
TJSWfw9wwQA3dQs/JvIeaDC8Ff8e4NP7Qo4nrUULK74Ntex9yvnLBUvF9u9dsb8OrCA996il6FpM
oVk1uGtcULuKwzjxXVU799v4KWrjNUjBdQvxv2ibeRBY24AYjcZMTrJoXyjskTztqvPg9YWtWS7J
DHv0BIw/KxYB1PmIkGuppWsCyGaiS8QpmdXk6yViqVfpXWSKleNc1S3xZb59ZmnlOqJSNxrNjYZB
A2LA5VgX08oY4oqLLjpCAjkq+XMbjI1ug1/ARQ6jdCathl+rbqIwfSZ9cus5WrggMZ5UCynO0V6f
Ub6kpGaXE+wSVUnJfszTLajACqxhGsILtBohoYlczBnsOdhhIrZpUVRe9aqU+TW607Vb2zM7jwDe
wjjpuvpH640X7gCX2X+xKLQoqSqWqmrtp0iFOrxz/beGtXlM7bvOpzhm9cGPQLsodJkvjaZ9lC6i
WTW7KQ3xIsNJ0aeLK+wOy4FEIierwkOU2GJXSlTKNHz+m7zzWo4bafL9q5wXgALe3LYBml6UoSTe
IOQGHgXvnv78QOkbscGexuGciI3dWN1IMzTVBVRlZWX+zR0FXrRXg1RsHcgpG3tsHpWoky+iRij7
Ue0fssK4nSyNi41pFJ9hbKBkm8Wd12RVBR8kgksyjLukqSprj89bXaDiyp3MD0xuPoOt7mO/Cj3V
Kkkqlam23069Ut62Zsk3KvWHLOnrSz3GnZEWB+bBNHhHPyo+Zgi/fDTFFB8UIV+DKbZ2ohs7dDD9
X82V/7IQ9N83uIAY+Ofg8varBL7pexh9xXCjPRFj+OnfMcZ5M7MpwEjMYkCAbTgkfscY5w1hDJi4
8rs38ewQ1d7MUlP/cb0HZ/0nxqhvOFdJsuCtyWRcqIAsYsrZGPOE0fxzhv1SX+YgW5IgHXUs4iKX
4oMQeuT5ptNRfI1QW1Wn6tEhmd4MKmAnQ+px5xAREoCImO7RlZGvRhWe4AUQymmTgH/6agFtvazk
IXgwdGFcYtD8Oe7rx6Eta24LlnRl5NkHs+rYTjYMgCHBINAIs5HWbVFsqcZi/hrGqZcmzmUYpta7
UBskZSccXHVFbd9Jfttfp06TPBhJon+u8IHF3HGMWmhUQr9Bxwf3YWR77QnqVe0XvqurXJWBa7xX
jK+U1qttp2AbHEbwrf1S3+Yqt3SlrqlVaLK4yf1wPIjCR8mYkhisnpxPOfLdB6OW+u9GlPvvQxAd
KFFjEnrdj6b5GHCaXAbJZO2L0gLxKpObj/WIPXgqSAJy3At2WuKLn1qsY7CDg+FBSFZFgzHPv0/0
rN1qMoMPPs2wB6tRzE1fyhHVvKS6lBxFOeRBpN2XYtT2talObpomLVwcLj2KNRLiHZl/JjDwNzPz
G5Wr3EGO35560Hq0QFQuYRuaacFtH+QoDSt6d+Ebfo7uXtF+r7G0tDFkMSwMfm253KiQbS5LHuYl
ioPm3nDQ9dEhBMc7iEnxTVfkxQ2leIpAfpUf/Gi25EwTeF2hSZlSq0R+ozemeiigxN2a6KJ+aqOu
2ArJt96ZKPjc0fOWrvNAdB9HkaaXlcBFKUTHF6uuLL2bCpHcOkOpbX1MQ651X0XnulA6c5M1vr9p
AmjnvQjDm7Ygpjdxp83AlmYH6RaLR7T38DaeFOJ8OeEaGcYj5sWVXGMph9DLoBEN6VLVjj0+9J0W
fwvCqrgxou6ebjB1Ea6h3Ici+86qfGoBMZLBfsPrQoyg2Plj/dOAlHLb6mG+teAKH/5rU7j/vvGT
pOWf4+f7r3lwImryM39HTRSmQHbBZYW18KQB93dmRhMfbDM0HvKwJ32//2RmyhsdUVj+0O2FTDbD
Pv9kZjjrgizjGkMzmFj8uqhJjvcs8/8TNReFlt4PdLL5yPcUdQDc29J1CJrSayof+5AAV4uY8sre
MKP8Mpoo9RUyrRGRU+BogwjvCEenhBTMIsuweHblGJc7KRPAcLX8kR66sumwzb0s7SL7WsEYQyvK
z1wFWan9QLJKza02DwPS5Ft8H6A4NDXQnTgxOOuj72VqVW4aqMUtwQIWSeI0XyOnp9Mko+s/Dn7k
FiXi4hurMqFg9Y1MXRfcL86I8mVeUmSvWshRPVnvZWF2+t6GjYdjmqNSIQeqm25kEbMzDVnZ9INt
3jsJRZHBEiYlebWdW7IF8GGZeg3KS9Tke84Lxa+2hYO6k4kpC5kqHkRdV3ySYgeNulCf4WI4LEO0
RUQsCsefwEha16ksvJhtHKAQtzG3aq1lUIdjDAtEPjuDF7ggKw2ALdIgoPB8HLOda8gWwCw9pTEr
U0I2FOGG1K8+BOloz9AetFMU9AK3FGnepboR7kMtv+mn1mESJR5ULTDgA6rKAxL1U/ADam32mMaB
9c7G39YzRT/dGOrY7aSmouQU1b0LoUBybburwTZHh9xUP9sDzEKlDsetobf1tmhkVK98HccMHc1C
zDEQS06qxHLbYbLnsv6HsIw9e6CfkYkk9xy9unnq/xkVOh2p30mYqQyYcgEj1yx6YnSfP0z2sDf7
2L8YrQDDmxYHxNGGJRYgdcWlgA5Mbg/BoczU+8ykb5tFfXXdNnlyb1bNk4UYQutN6jzWWqOROrfa
ZTBwg9UnoR86Xy4eOqsv3nfYUezCoLWuygT+1ybVGp8kFLxa2gOrj4eoemjB/XrW1COwJpnZwcnU
9NP/+gAJWvR8kcYTYGL/z/v2G2VOLEG/N89D5e+f/hUnNeMN8ENZmfU5/9xe+b/A32e+m4MegMqV
4c/t9SmzpJxjgNjG9NUm6fxPjFTfgHBRflV6jNfERzRMjuIj+hMUhuYKD/DcmRs0J73PC9JRUUqo
GTnyFtmiaVNmpr5Fy6/a1n170dkpvkQ2wA7lk9Fkbyv9J0rt7X4U1g3UE30vmvoKAtmBHbHtpwyD
OvNSdPotSN8ru08eoiK8lcPpYzfgKg2r/zJte6+r6KIkeHbnKiC54LLS5XcCBu5GSkCmwpv+kYUk
FF2SbTTlL9MOIoUybe+laQovMY6/WUli/iy6DtSmOqkKiAMHfINR5reGRFbb2RZdiBjy+hBmPpAC
s31oktLYaGo6PMqjr+4GLSu2kiLZ92Fufkvqr0FSiDt81+nbFeZ3SrYDZWxD2Y1VnV0GTt+5uWGF
d5RUw4Me13QxCupdNKcC+8LUQKtXTWW+w27pfSAb4ruFkNpWCRplJ1GYu23i1nAF2n3triIHDbdh
6XebJLeNA9nhpzIT9WbEOB2yqISGUl1G29Go1K0mF29n6XgtHrJNnzXtNiWb2oYUsnYVEJsvRurv
K8E31VZ/mWR1cO9kxUUza/dlabuJqm7ri8RzQLQCGLiKM7GNM/MCpZyDlVzVfXJlxznGNrT4soe6
oaJtaxtfzl2kp2FPTLezunQxhrTa/fBhDDq+QdyGut3sIIPHtO3rbwaabbnavuXdfxkKVB+KYKvY
n8kU3QmMQaTnF1Pq1eSMkvXeguQq5QBDc27pTAr41DZ2zGsllAD4D+3bvBzzL0Vs8oiB9zf1RvGD
gjx4QtPdwPYP6nR9oah58qA1arNLc/8WTbILPLord8jlx0HXlI/+WLyvgxEzLz+O70qQIpK4NPz4
p47tWxi77DbXirHSkVTMUZrAeN/FicUK/k5ZMn2rGoVxqNvoMkb2IPH5iPBjpB1KpMlW60aXArnO
0sx/sBCk7WQNyo6Plbiq7NMZTNO71Lcy2sV+s61L43qo1OxCQ8V2G8n6tLXKGqvFJrjTpynfBAmW
OrqDyHaIdMXrA/L/NIrC78Ifpeh/TkmvvxZN+DV9Hmr//NivaGvPStCQCdBT/HX1fn6XRzZq5oNS
/OOv2VryP1mpDBUB5oID75jLGMnnn4grvzEs6JoI03JLQ7PwVVFXeYIfLu/ypqEvBW1qeoNJV5aS
BzG93MLBAwADBiRPoou86GnaDuGXnINaH5Uvwxxh2qy/LofiwoD9COAGxyh6418UALB1NnwxRfB5
FHurTS5tTFHHWvfi9l6twLB1SvaXn00fJHX8HE79h0aJkVpxpt0kA6/Qm8LcogpXb2stvBV+cDFI
6UZUcYgCp3Pb0vnZOFbi4UrbbUIrT3bFCGJfGr/qaKJga8SdFnTeVFR02ltKA+lfTkz7WkTXfjc+
po1yKPBiwvTsg1qbzlZT/GQLr/pgktZwL3yXV927QKk+h7X5fWj0L6Mc/WwxkgONRcxQ1U/gcw4t
oMy2sb+lJZVGbUaV+wPi8611F9vpri47UqLw/UDyu6ltc1N3WPyCVtkJqkECWmeArM2OSPqz1vp3
qUC8joeVh0QVyblXB8KxDdd1KzJxMxIjacI3+L/l1qZXkeQby+5Wpl9LSq1MmygKfhRoEtIPm3Z0
jr2yiECGo/aSTJNEsULaqMjlafwOmBDvDNK0rZH2T6CAe3sSDiZst46UKBcmHoGSbIUfE4yfnMj5
gn9pj2mxsuFacJtHsr3HSsHZTTT59+M4NgdhNodgTKhIys0H7KZ7FzG5ruF+IjSvBGToRW00XIdG
A92jTjy5y9rd6LTd3RRUxo/BLoNNrH0Ph9I+kPECph406eD4+PYigbBNC/mtU1fStlCbKKMLXm3t
scz3sZUml8JXy4Oe2FSCmsT8K0xQLYxH55fqw//m4uSsUPjPMcxrv/74mYq2+Pk8jM0/8yuASaby
RpZRhZ05VjJc8Lmp9utePX/JpmjlWNqLi7WCcD4sEI2kjqxx/rG/Q5hCAgrTf1bbp4oJ11R7TeLI
B3t2raZ1OYuXmKgHUN8Hr/9CCqygETMiHQUqRgEgR4FR6Bi79UON86YqbZ49mxMt6yce7J94+Ws4
hOaQKFHR7AA7cZylVnqO4x3koR2aniY0TvyK9qBk+8cgQz2dW03ZbyI7xkWPdCT8IdqxoPOOuu+F
nICQ3GgQrq7BmxbvDTt9ALqaPaQU0CLYJwiqKRBjAF31P8qYICmcSsfmK09NT0r09AIxuGpGGclu
6pc2UJ0yupzGIL9MU1X9EBoZpdGhATTudGoD/k6+GMdpQHeZHgXb0LBol5gjshFI4xcOLqJdct+H
oQ1f1eni+5UndSwv9+tJoeWi6zJdWxNl3eMnheDUoOTT/KTgDj9SHy0+mr1pAFWTZG2rlnZOQ2Lo
0CzCreuRf+mBq+opSCu4w1ywkzjEZBrT0F1uDXK+sRKTUoIDie1jDNh56yQRpwYOtxV1gHxSaIOU
CSE77toMMEOHIbowlR81HLDYbVvHvOzLGF59GRvlpskpisiNQWav6jIsJ4ofTW32Bz3Ec26ypvk3
abX4KU/Vhw4UCMwzCdiJH4FjO/+gno7axZKy0FmzTUQYVA1l0eMHNU1VWiDSBg2ACz7VoALcqylj
TVx3ypWEkhiuskpcXBsIb3L/NzcN9/fN0ODwbaecGk2P94s04uzZ1WDd5UR+kBBd8rJ6WHP2PSby
P71TLocy6cpMlObid/xR04BLPsDzZpfn+Inzcf1Db+cDIqByCAyyAZ5nVVSUkqq7WXlKx9fD30Pz
mMhVkLjnTnc8dAwFjtnGQDwDpLMQTh929lApOwzE622vtAAY8TN1+UU29OvAv0zqWN0aArFdJfXF
/vzHmUdbvDMHuR4LJAPZGDoWx5+mSY0pSoygwSGM92BIvkbFvLbWlsYcTY6HIYAyyCw5SIhbkqEo
I0MzFjBEUn0sr1WRFhfQGdV+GxrkaD78+XtZ8w0alpJkf21JOTZVo8vvfdX290UtFT+nJOkwxLW5
c5GLIpzX5f5N31akLOefyMs4zE4xEfuF0TqrGS3eT5K1chjAptxZAQD5ILhJkWS86KvpkECq/RWG
X3VK/0+7UMwVlX8+hrftt6/PD+D5u38fwJb+BnqeSVLq0Po7OoBt/Q0MNZUbBogWwsezO4SqvUHW
ReXUhgQ963v+uUMozhtaiBxgnJvoGL/u/F3uhFkbiYrNvCvhVPHbjneCKJsm4cLeeXVtjy4HHVae
oTqt7IS5SP58I8yjOCwwlHafeN2L/RbHTi+D8es8vu270SjODnVtHT9NuurPHvuJE35tpMUBD8rP
Knoz7Typ6DSqvBSUVFqNu0jSnJUgwgVvOSkaipTVgBMgQqAvoqlt9yni5WrrCQS+doowpOusI4PY
oDFbeJ3jFMRwuXZJeuovvVNprKC/V9iJqZ54dQYK1vNTtVCeMeZH8UyWRVEr30mlvvXMVjXBi4BN
tHxtTfbr1CjQw1gcM7qLRstilD6zpUnOwbjXGjziuKXEHzprXnQnXhu6uX9GWbw2OE81N7uy9ZQC
XSENVc4LQqa1myGuK2vxxIToMM3RTgO4Q6fpeEI5lKvAtvzGo8zi3KHSZsE/BoHx6pdDVmuRO85F
T9VaTKi1+ihKC73xCrvRr0Yx+PejUw8roywPdPaVCboN9UdeDbCheYk+WwKiUW1kT9QGgFAOgUpB
7KMoZfsibVKLciOVoNYKnR3MgGBl5FNPEdQxWsqILCHZuHiKciwB080b7OBbxGMkoRf7PjLH/fmn
+HJZWDw8QifmkwhnGwvAH4KGIqKpUXi5r4itGErpWhkiujrlVN29fijEy0iMyBi5MS2G8iHIy0gZ
FR6NIetyUltIC8KsbkvLyC/OD/Xy2YHlIAfiPMCVjIvP8VvrOlRgIZcI8MmGvgFbq9xEIkh+9Zn/
EUy2Ngo3uOdrQyuHUccxp/CofmoHCuPG1RBka3M59Yaez2URBJu8C3WIKIyCEhe+KFUGCECNXbQW
pJUld3IoJFnnLGVm/i62VJTFY4Y4IkNNwXgw6MyDrwSnH8tZtPsXb+jZUPO+e7avOj9s/DrgDfmj
heB9YEyeGak/zw+yNp/F5jVbrSzE5AiviDPbC/3W2oQ9KJi67ppfCdc/roU5SB+fv6w42ka0wtmu
iMYdz4fljpObbAsvJvP20Jc0DnRtMzeys+9Ew/TfLD0qppQ4EVwBG3w8XBhIU9zYlvBSK5Lg3AGk
SBDAffVLokwG2pj6LIIsaBcfj0Ip3cJEyMq9JGweoGcn+8LRe/eVL0lTwB4A/jRt9iE50vEgoonV
yG/k1GvsrkPEKmx+QFQrXb+ozDWV8hc79mksUPVUV9DxepJpfrbqJqtIYrSBU68MUxW3THo7tT4O
ycpieLp2HK0GxqFdxHV1rk6/sJURCDplYd6knmwn4a1kOtF1Ptb9vk+M7Hqq8vZOMcPhBrxCeV2m
iXqXgIz91Lb5FG/pdSH+oYVQtVu8Iix/iK84Aer3uTYWKyYxL1bt/Dl56PQoNVAec+Py+S701TYy
Ikg5Xhu0zmPV+MatYorSkwLd2slgXVcCzInnT5kM5QoAKDjqLWtRuhp1qMhZKUV16WGU8eZNZWt4
7aqlSQsCWWakWUFxKd2VTFiiJ3KZYvdKq8miI7T3ja5deXRPZ8jiHc9HJvU7BbA8N93jZ4cNnyZL
rZR4Na/pa5GGUCnRkc3xqdbtAkfyGM3poq8wopqy4bOmhY5Xgo/+wNGkUnmri/e2EqhA30rrOtN4
EJtSgsROPxX3D8VUhdsXQhEbeeiK+/N77uV7UFXa1Sg8gcdGXmkOnM/2gaqNlLkVHXP2GceBkaE4
4Ilrr+zsOTwcPyEcrrhgcetFOo8L2PEoUuDICPq1iefjpv0FbKSyFf0YuGNnRldVV1XXPoo61hQ2
789P78kL8sXIdOPZ6UgHgxA9HlkrLEjvZoMVYRjGSKwPOOsZ02h8FUU1oorTWhZm8aY23I/YPSGO
WYxlQjs3CabrAludEMhf7Twm1OMfA/xmh21i1Ei9rcSJl9vvN9yKPhYX0KVtaWtkoFWCKPEmEw/o
Po0fjTDXNnmTQYibQJmcfywvrlMacXy+0HDCU0ZbisimTkDBFJ15L2kpx9iOSK6JURQSRZxJmycI
lplgY4aHkHJvS5b82kOL8VkNpLIk7Cba5MdvJVThrdVhG3uDDy2sCRtgSGhneOdnueCwzAYzs60N
lrSk7DMKd7Hs8kiYfVThQ4leUYWagayMG7PLhnd1PaD+E1Xa5Tgq4ccppFsupkC/QMAa82kcD4cL
Gs7O66fN3XGu8sP64SxdHHCRmBRFFGaEugEYKtEDHKgi6pDnp31iS+MkCwdoNl6irbBY8tU0DlOb
wmtGZmRAgwdVHiVu19SH1kZZvEIlwgK14Mzw+tHK9gmHOrjYRFoJHKf278w+IhkAOeO8aL76Qke8
ZNRDD0mmOzuXNaTvAgDERmigthVa5YwDK0caDIVkRh9SAfFWF6oIXTs2oQo4psj5p6P+UNlZfxWD
FdmvPmUgSNmzIj1RVONOc7yYGxFJSuDbIW3cfjxg+Tq91eFX78+/1RcZLGuZncJSps9NlWqRwSbl
pARxhPNllGT9peGgSyM5FAhI31cNSPjAi5hJiwhxPxQewYE6iwmFfVqrid2EHiWWv4bYuqsj+BJp
Y30sQH/Htvrt/NQWApfzPtXojGEaM8+R2upiX4S20k3VkIceLiKJl7URBfoIOdNdyT3+TlGm3pMq
s7kaYmRosOfL3UJo4VtepfHp/Ed5+ZTncEijTkZjmzLh4pOgLyOPdEtCr8Cw8oNJd2oX2sPcIgZ/
d36olyH/eKjFUxaT1oRxx1AquTUKhllyMLAu8obICa7NFnrz/994yw2r151c+ownj3nimqLQfuCO
NmAUAM6LOrW2snVfnjG81TnBMxGR5JRZjBeT8DQOkjeeFvrKAc0YlMNRWAF46Y+dciPlFfgzq8hx
jW/sL4jvKX+dn/CpZcUjnpnYZJo46c4h7Flug7oskkVow3pBqZa4y7TiwcIJfdvSRL/qecv70sog
Rox6cukgfrxv7dBJNoiFnP8gpxYVMGtNAbpCkWquVx99jgGvKsRkQm9AiQegASLJbddWmwDVwZVY
dHIohmBLzdqdS4dqf+gqJRBB6FWwqLAmiJJNMsLvglIybs7P6tT6pYGBQjt9uPmUPZ5VI+LBblMr
8Eo5DC+1cOj3OCP4+xiDR/gdabyynl4eOJB2uEmZyODiALHM5JKukpwy0gIPeylxBRZF+Uu20C06
P6v5Ux/HPkZhNpSasQ1AUvJ4ViUKPk1dyoEnC7/7VKSSumkh/7uq1YVbVIrtXbFu93ByaqzQubBM
u3/JSAwowJBv5oGXgh58P4m2v8fo+DcZ4h8LEyfSIdpjqOnPXTgbkOpiR9L3GmCKxAHsRGSpkykZ
vwcKThljrPm3KLlYl/VohXsdLwkKSzP0iHbyW0uzs40lcIY+/6QXwoFPUR+1N6oJ7E+4xk+yC8+3
ZzkRQGK6r1QkxV1CBveQh5PECYoOqIMF1jvZzo1qQy+//CnAhu7lbNQPCfjAm0INggvcOcO1s+/U
q8DDgfs6LAibwvXx+8eEuMfUuwy8Ct2enzI2JtvM7LANWZn8suXPkafBSgTsRjJIOrgYZ+y1sTab
MPBaWlPfBM5wiG5UxZWTTcYVsq7iYnSq8MIJamlfgFa4n4ZxWMsUnwqty9XOjX/W7lNpCj29omev
gLXgtL4lSS5Arelz3s8gCgHEqglTlI6AcVEHdpJdM8UxmkMWkreRIz6ffxQnnjh1B2gjuGHbrIPF
k+jgtymFbktuJlvJvWTLBgaIyZoN3vxbFjOli0dohdjHZJcpxrztQjPvJXynmwepGeqbKMzcvDQG
4pfz/vyUTg2mYRROZJyPwGUQ0aIC0TMcetwhTlqXe6m1J58w3hppbl8R9ZN358c79QhpfZAdW1iU
o798vGhDJ7aNNm2ZnAZYsFeSfitFVrKCKzg5Cu1TmJM8Q3BOx6O0eU/i1FaSa7UCMDWyh27sD2s1
G/vEi8JSmzswfzheFgV76CSgeiYuEnEz6TdN0TdXZTM6HiZW+je4vv6hBuaBYIpvueef4onQj2L1
n5EXuR89lnCqSubXVUb8NhjtbO/Uc9SR8UhrRdlfIUAZvf6hzh0lyPHc1Di3F4NGsdbUMeVvVwmz
wZM7on4s9bV3fmon0gIWI92PWZKbeDt//dk+jxJT6YGBOK6Smel2qKYAuIeDc32krNl/nhqKc4yS
nsUS4Q5xPFTnVxjahZXjhigIfrTCwbmMtbi+xsV+3J2f1dyyX25qkhzchSm7cT/UF9NSGzFbrKeO
a1ba4A4mbuh7xUdCJo8G+bum9LmLl170wwR6Om0Howu+C71VbtVJTjzLTLodXKbgbd1qUgD3xqrQ
uCIabmtkFG/C3LDxqm/7FTMZ5UR0sAFvqbiIzdc5dXGTk7nZ+BbmAa6RpAW2oX3te5OiVYiL2Vmb
ZSyANhw31DXHd1E6q+g7chh9TySRvENvyn8bjpaK3hnM+WqT8t4Bh+lCQz2sD9CRPv+MT7xOPAO5
eM4gJttedjNakQSxQ5vTRUqyaneWKo0hyYFwblG4XpNaOjnYDF+YEwIqQ4v3KWOFDodqsF27joY7
Tov6QlWH/qYcJn/lLawNNb+kZzuiTJzWlJTWdqUuV/YO1Fd4dVK6B5O11gNYG2qRUo5d7/uWaGyk
Ee36Q55U8sGiZXNdhm2/klacCNGYNNCdprWKjtXS7k+i7NPBdrPdxmimrRTa097prbXM7fQoFqk4
BzcMwMWzSxl+jCueHTX8FkoQJtdFmGfb8yvv1OamMP33KIvHlkBlkYe0tF0N8P1DOZT0v31JvzYp
w24oU/rtRqoiPC4R50A91ayTlfPg5DRJAvGEd3A2XFoM91aq+Lpcs0QqiqKyoaHqPvbGyjRPjkLq
hbeBos+kruOFOE0Opq1JwZpXkAHgv1Ctz7Ng5fJ/ehQKrqT9NMKX3kXYsABhzXLbpVT+F5jywFVy
xKTOv7GTC52b9twHmW9q84d4tqdaqjhcOIkVUdnqt2EopQ+9ZBteXfhrNbe1oeavPxtKVEibBCZ7
qkya7EohzfYavZ+28VBku/OzOvXoAEbQEkP9mj7SYqi4HUunC1gGkwlVt2xtHG5i6bd4+T9ezk5N
CPjZfEZzQ3vSdXo+IdXs8A2Setvt5EAcxiauL4cxRxivb6z9+QmdyHOYB56rClc3oCyLFefndZPg
Gchr6jvjshyj6DIFs3bA7EiDxmFXV10eFp/+xaBzA5SFbnHVXcSMrlWkvEtMy427vtjPfbA9zN3+
SjTNdEfduHlEBDlaCfLzL10k/VgVWWD30BkCvzfnms9WSVE5VmePrPoihsiBy63mquhh7I20tW6s
UEtfHzEwbJvr+3O/CX798XhdYkyF3LCXG1Hluxadmp0h+jUDqhOzYhkqcFKpmYKGW6SMsprRLiqZ
Vc5VYqcUZb5tpLjYZlH8Vk07fWX9nyobMB7LHwnEWf1wMV4ssqLqeMYuJzeKu6Wk1vdaK6Rxr7Xc
NVDaJDyiaZu/DerCdItobqn1pqJf5Umgzhp71soxd2KzQK9FwYB+OrSBpRieJrd4vCCGhv+vH+2a
hnqF5tMlxcHp37xSsnLKExAZHCo0x69UB6VZJRjdu2grRvddb4QbPejslQrhiRhD7o9FL60OLCSX
4GUTL1e55jx3G4vl2cpxtovaOnz9UQO/hBITBcK5HLlYnkE71bEfM0oBuN6NrfbrVHW5d36jn5oK
Lq3oc1HQf4kUSaxOLtJMsVzsOaa9NiLXXBn6Gj7p5CgQo2fYC/fnJcQdXWA1StPeclGIq7aOKuxN
b4ftyms5tc6Ao9A1RiyI9tMifmiKhMByWFtuXY/2oZcC5dJHSP2eU3yN2nBqKKBWoIPmzp2+vMJP
QZ5q/Rhabs9FEf0L295IXD7cPJT1lTd0aijaOlw36TmDWNCOl3QSKp01DTCAdXuovWrE/yTXs2of
1MZaDneqBE8LiSyOEhdAm9nH6nkEVpQYejw4D1epjIsIr20kgaU9BerPltQEGymwPuaOjSx6LhMz
avWxb8pv5xfkyekCM2GhzPyaJXTJ7yM/SegDEr7a3BWGTUUv0fN9VTprtqUnUtY5/UEaxSI6c+4c
z9YY7CbJ5NF060KVrgJhqHgZqNyXECJCE0fFGq3Py33VhMjjlHXwL44fWgygHOl3U6KZD/5nx12A
hpPE1jMxR0qxtUBiaNsRK1eC78t3ivPX3K6jrmVSJF+CeoXk5GPUlabLLVDf9DhM5ZuaTsAPSSnV
K2NS9F1R+yYk91h8bHu9c6O8rd/q8aQOK5/lRRjgoxA0wcoAX6LYttigU6moQzK0ptvYcnalm1F6
aXbySuqyPG/hsFEtBwQD+peFvMzQg9HpC7vsOs+yS3FTk0dvmwYzikBRg3c5JbG14vByxT4NSFkc
N2FepLO8XxVGkGSqAk/ArMp6HycYNplNJ2/yqq735zfHvCSeZ0hU7EjGcHUBMsreWPau8VcIDTWf
OnrX+vgXNcMfk1wUO4yrykOCjMNhmOrh6/kxl9N7GtPmLCZ7YeDlhgytMa/Ujuepp5WKfyEa2XIo
7C34r3HlxFu+OgpDZO3O3MkFjckt63hHGHYsBVpuliiwkS2kClNrhcz6BJK3QXLLWWFELAPAPB5l
ZpAtIAr5e7ED1UiMWde1pTdgz+2JQZ3wdohRdGwjHOmVsIcJRii6GDhXrmj/hvrKhJcb4ukDcPef
bXnYmstzsXTi1PbNtPTGpraSjUEA3mTykEUrG+/lurF0k6I5ptAzrguZvKNQY7cKSbAK68KxoyDf
FrnafR9QNQITj+XcBUbt2i4D6Oi9dukwLEycma7DsbIE9KBdxsWGdgEmAOljatvxtirKD5NirZFo
TjxHqhgwgjAOB7G2zLG1wu6lUhmFN5DyXWQlVmljII2HV08HIgF4S/rjXImWLdQp6GUTQ2vhgcjs
Zy866YI+BULtuZSs5szzsX681cHdESvnF4a0/7LJmJc+4k95mHlFDnlg249FVN7rLaXGPegVv97m
vWh8FN4GlLX6DkWTDaZI6l1In476t99P39i4KbYxsj9mu7BXda8otEJALC0sZPYTaMQJdN1vhrCC
H0kIZJFKYeYjo23W7bhzJhORqIxO3g8YmdGHPquGi1Fk476TVWxc4x5nVUnRah13kCrPvN4apwDo
RdqJg1RM2oPc1L3wagO1QYmsEKdZRXssNa6yIJ61bF+Ypfw18vv0pzTq8rgLmtQfKbvBB9rkQ9Vd
hKU0KvsmbX1s9Iyp3KuFyKZNl1hUhnEbFrOPohWtBNmXi4kn79Dv40h+Eu053iyTghS/P8a5F0oI
qOtWjYS9iXr8+cX0MtZhcQ/5hcsIQVVdImplgRwDKNXMK4M23jlKo2/puXm9rgTbGo2+V0cahpub
XOySuZatHk9qiKsC55wo9yTROVv6AAFc1mENJnxiUtxTkPFwNIIaV7rjUXh08ZSFhvBaM/lkZpO2
jRP9gL8UmoWS2q08whMviv1F4YpqD8nxErLSYOJjkLQJrxrw09IaMbq9I78WcjvfvbQZCUuSyIJY
usnrvmR0SqkI1ChS/RqX9uFBE3K58n5enrKzdvgMeuZsp6q3OPrSMR+rtNGhIUyy78KOosCtdLo3
ZFq9chicemz0HsGlOdCNuS4dv6RYhk0+O4R5XVG1GxlYIO37dnLPr+9To7C6wbVQjIUMtZiQRGnb
SJFT9tBcUbZqgedAEkprTcBTC45eB8rTM8bOXCJjnUEQgAsn9/qktD+jzqLs29Ex94nTJVs0WvyV
K+apWVFddH776Mnz15/l7GmrYBitTrnXxvSxbEsK8cyR/sVmZSFQWJjF45nZvFiejTK0Ra/mfZp7
AsjRPq9RLMbY7bd20f9zDZOFPXdtyLaIQ1SMFm8IAG5QKZEmvLDvsgP3j2w/8djAoaK0cH4xPNUq
FqcZd0p6D1QlKbUtm2hFiuqJFHNAU1FtNnZs741a+0Tf+FsVpn9lmGGEbf5ejM5VEVWv7NnO8+TU
pvDE4BBWFu+sr/y0p+4gPKcNxm2szC5hFgJZ56d4YgPz62GOgHXi1DYWAVYlLNa+LhhFYHZRNQRY
tKvuIwRgd+dHepm1YtY8y4Fq8ACgRs9ff7Y6nKk0JYgSwgMOE7p+iWSCXWut56d1fItAgLoVwD4O
oEGDd2Wq1ytZ0IktQFLH0ACqqbItWRqoEFhF2UbCs4Qz4n2iGi7t0WblcZ7Y2KxIjmAgugpZ4mKS
kBAz2ehgMIWNUb+NJwnsdzTh5DrgFohEaCKv0fxf5shAP/4vZ+exHLcSrOkXGkTAmy3Qhk4UKVHS
kTYIWaDgC6YKwNPPB91ZiM0edvBuzkIRh+hyWVmZv6HwbPNKpnzkOc+ntbTqxlDE4WM1LPIWLbc5
RvzHfddbxZrHJEN2DNhBXvRN2Mp4p0eDSi1SM2wbTuPJnenN2dAYaU4Im1daVpMwPmV9g9pUb7s/
Z/SoY5I+52EUTX9jk6R/ngD/XLgSzowdeDupM08ETsvpE1a4NToTWCcerTEyboq5qN65JpXwwRvh
lha2egdQ4BL04MxGArq33Q4403NsTk4MJudjrzsyoB5A2dVS5lEcGNn49u3qEa2pKPGkhDxzEksF
0Tr0ars+mnLJHte8G3cGRYf962dyuzNPFpHKPgQp9irreLpd8yBopqbS9TGVuOm1a2e/h//Z7OZh
zHdpBx+zkJgjtnLKLkSDM3EHQWBeCWwg2Mb2dpD+iQZjjTaG08v6WHe2xH0xd+PSWdrDapv6wnP5
BQSQSAoHBD0GNiptk9OuEP8Kpkh39dHw/Z+8Nu4QRnk3imhXVP2DPaorX9cRGUV4LRe5K41iL9GO
7rv2y+uzfWbnbPJxBFv05baS8vMx243MmpFLC4Z1TwSsmxrhrHJ9+86BvkuhZXvE+i+KoQ4Gm9Ry
EFaUriXIlh0PkaHhEgT4TKBjMnlx/BWUIuA9H4s599IaEP4+ulOLXWtTGdcGUDTEerI4CI23dslZ
wo1hx07dNFKhdz3/nIN00TR2yM6JvjN3lWz6r67S6/9ojf1/U4sz8WR7QW20oU0946/W1D+bsg4y
LRyrLI9eVM7f8tke9suq+ridi+imkspC9zGzLpFE/3asT04hkXsDy6LJACj4ZHD4ARZNDpfjCEy1
1XiKlxVObOtm94FtXFFkaMDVi/24WjV6ktZKF9ro8Q8dXB93vLBKMp6tRy+VwYUU5EVTjmnnKkMi
Yqt4kAqcrPJiVNzYOclV6+C7VqAFz9sbJ1PANXf4+t2nqRCIW2bvg7y+Kxp9X28yWIU3/3rzyUEw
nwIp2SVZ84vueN+4ypMQ1wx/tG6mIZKHZZnUhWh45nxuj0yflt9WVzvFtXRqnCcPO4WjK8HGVY7f
36Sj9/P1oZwJfBR5t6UGIb3Vk5/v5KGpws5d/OKYrgrnwDxH6W+ANzVF04UvnTmitHrYyHQvOTyn
GY8zA8ldi6U4+vNaJpkgvg1BxuqR+a9f1gzLldeH9qJmz3aBQmWBygjpMgG2PR2bLislYMKFq8hu
PGduMHfMDPFRo6R67KK52hkoTu+GKozieVny235pC+yaRX1h555bSuR0NqKxR7J3ikTZMqUZ7+Di
aJkKX822NhIDlOcFGP+5tXQB+oKIpRfPRfp8vGGQZ1XemgWU3DY7YCsudxEgm93iNuaF0PRyQFAY
ybK2m5oHsHMSI8wld3WQ1vURXpZx7abzj0G75vWFBdz+yvNIxFd4B7A1QXCCd3w+oMVE5m60HajM
Rbd+UX3kf0WdzUhCy+gfuzq33lmIyHOf9PZN0JjpzgrLtzYOSav4DRSxgO2T2Z0eEN5DlY3rNSHQ
x1B1ttUaz503xKMbXMqdz03qXzGvrdPJ4/jkKYlq72QOEfR8W/r5Hq9WnMjD/8XLA/gaqU4ICx+i
0in8PeocD2X+vjrmZepcebVW9xX0rwt78dxYSG6gooLJg11ycvbcrGRKVw3RqGuf8OvOjmlaGxdS
qZcbHoWTfz5ykvTn9iLycuEjpShoxxVheeyEnyfQ0i8Rcc5+ilcNnSNKjcBrnm/FJlunNuhxylKZ
OUBikukhBeIYT/MyXhjVy0DJqICVEPu3cHEaLFZQJYvpVyxQ3zU3QzfiRpLjopJUU9/lcdXMl3pv
LxMNvsgds73weTCc6iBgCCXwNOeLnhycdwHV/8RbdLDrQ4xMNhURDHmdtxdO+OiG/duqZ9QeT0II
pmEU1qK8OvpK6BvVOiIOIBFwKSyXGjdnNiMkCDY8MREdRXt7d/yTSIWzVmvTROVxEbV+V9W2/72U
gfH2kiCMjq0ZRhOTtP6vZMI/nwmGujXN3uEznq3v7aEdvo5NVl+IimcWixPFrUay6/PePNn0ZLlc
MECQjkVbZUneSetaCtOaUQI1rXdaCX+n+iC8gCo7+9XNfg5kKLjzzZ3x3ymEuTf5i1zKYwaD6iBd
RybWOGPNk5bmoc3c4rO/Rt7x9Qvg3LoxRhpBLh60L/QyKIfaW5WkPI6dpa5EhFmEDMRblbSI8Bbt
KCp4wBdIs0+GxlS61tCOJY7IMrtDDrnCO95T7YWIuN2+J5fZs89sEeaf3bGMue/OCNIdvTHEh5q8
K0Cks8ZjpSwPkRj8Y1VE4PCXOg9v8MX4f5qIb3hNIL3IUdtAvTzGTjvQQ2MvKXL+BVZ17nivUKNK
ZjeTyawme6cGt7826jr7/PoKnknZ6SZ62/1Na9Z8IV4q8K8qOokhSekpIfdcNNG96PqAp9ng/NFh
2P9UvRnc0qTDSNfE1DY3DPvow8R7Z9ZlemFHnQnjdKT+wiJdssNTxFFN7LRnoyuO0K/RkzaKat8s
lrmTuZNfOKdnNi9aE5sEB5uX18pJ0KnDFFOzmUcCG3uMi1yW+6aYLrXZzg0o2IoliBzDqtv8VP/d
Va7AliqFHXhMyxzW8bp2h8YswneOpy+1pc4OaGvcwt7gyXAKoQ1aM7Uk5gTHXEbfMj9sbkyRX6IG
nYkzDgAJmjfcgfi9ntyz05xDk0Ab/eiEqQDZLOd91yzZnYsaOL7Zvn8NNPHSS+HcyChZImJDTZji
wckkFmndThHTBgE+1TE1Nv1hVq389PpZOHOv05vikt3Q9cBdTuIMGlypa9c8gAJP6PfI1PYPTZGi
wTE1EW6uqeNdiDjnhsWWQKaBfI/KyxaR/ok4xSK7UeEVciysNjx6hjscjMW8JKF3piuxvWywzkXF
eUONnsxeZZi1cktVHHHj1jdmrudrXVvizumm8gFzoWxLZKprQM/i+zCs1H/yem0vPPbOnAOmFjEw
pJz+ioI9Hyt0sqkJ14w4E67u58goRCxNxBX6VF1C/J+ZVg6bxwlg0FuW9vxTk56wTqoXcWxas/ke
CZfdOUTN7vXdcu4rG7qLFHpzgAhOHgOFrUXTLiWCJob1DeMVY+9I2PSvf+TcrAH54GnM3ofvcfoR
pPWyssnFcS4zI6HMhGOj5S9xbTvjhfGc/RT5HuZePE5fAKDqVTd+3wX5EQeVrzKb053QNl4sRfq/
2AnUVzf4O4pqmIg/Xx5uv04tAeIpbYC2c7sM5t6ZRY4/y0VSwdk14qFNKWjD451WHV1UQSD/2+i0
uJJ6VA/U0kWQe//6Ip1JHNCpAh+LoPRmgb39in+Pce+p2m5CcaQphbQBAH9s15By84c91IN5j3lk
sCQpaIw1xpYVfwm3MbwLNJcXwYu3D+24rc0AXjfyT7L1Deo4ZgPnC8nH9r1QxZAoQKYxcOgAy8Um
fWvZePseyPOt1Ad7YnNE/nfQ0Wj1CLY2xVEFQX2ITD3FoTtmF/b/iwUkgSSt3MxUuW/QTHr+FddH
aZYHtzhakf4pjUntTKtP49fX7+9vfZb5bV+BS0AZiroXt9fzr1CcpqQppMBMA0mKeBEDAAUDXbYq
H5wPoYjK+817bWe7vXEMCmsSWEjamzEPenjZMJR1EllqOqz4FMeVRJ60d/S8nwEVHirPMHa9yD2s
mqbVSAJHLg/GIvwLidyL47uNAWgANxfvNV4Az8dQI4HY24jpH11cSYadlKCn4zb0KxHPJLQXgsXf
F9nzKUM9/n9A4dxd0ekjxxVuWWSGRj3EttEhyBZZ7MOUkt2NSe0kvcFGqnXjqsd0VKez/NXjc3Af
tbpFXWVpjThMrfAGYnHzK/cd49guNh5OQ+a170QTqPu8dLN9F0zyltWiD8rJjRWs1aRxVvd6HIvw
2Cizv6q161zL1PgO+vcS5/vl3mOIG6CY7Pivgt7zGRWW2Vi06REcaivvfkGOPi7dTlw4R38X5nQm
EXAm30D4jDk92eJ+4WRWhajyMbVFFE+rfTA7+0MuRwDa0edhsm/dIH1AMg7L0xq3KWO4jlxM/9IG
d9tmeZgb9ZQqKu3a1Gbc6/4gqwl3QCRlWme+UPp4OSdUpKgYIeK/pcyn3CXIyZHh0vk6uA3e0nHT
urXEcGwyLuyvl9GM72wPANAMEBBPC/hZiawDVPfwUKer81EERfOjpQxd0ziu6g8rmMALHzw3sI1+
QKcNaBIuy88XuxyCuZ+4Gg5ppIzrqODd5cx59daEj+Rra71v9C86Bv6WXP9zU3hYzipQa1A3ul5f
uxM+J5sa3P9mLAAXSNC3asDpO8B32nHtasZSjEv+LjNxNOlqfKFej5ovAw6vGuhOVDk2/5bTbNkb
xsrFXNk/ZBbUql1nV7h95IN28EFr+ktAiXNfQyCGEwJkiOLbtmH+mbk8tFtVavgSo+zkzpe4IYXt
7wZsxoXJO7PzttyRsh6yX1s//fmHcAEe23wIfXhs2XKrJb5sixPw0lGe/iQX/1KUOf89mlQb9G4j
zj3/nnCxQ5TkdId6rcZvekJ/0q+RRRrRo9zr1vI+v75sZzb6Rk8Di0mWAJj4JNysZTNaKF35h9Ae
7dsUt9Q9Far58PpXzi4XiRcQSayCGNvzUUEujxD02kblAJzJgWNcDc6Cp87iX6Lnn5tAbj7C9Aby
Qtzh+aecJUSMz1khflBrvllX6bxXMzDd9c7ri+7Cpn85e5ugHjps9JU3NN7Jao3Ca1snFc6htxc/
znusa0ZtOPu3zt7WhIK0Q+mVUsgpMK4tvHXmM/YhlNGP1S+tZLMDPfTmVF2oGp4bz6ZGRi7ONQ6M
8fnkjdjmEH9s+9BHRgU835t2dValbw57jAfcJ2k4y/TX2Pnfw4t5uamzzLFpwhZFLMrJ+mQM1vT0
5lkj1iEBQyWSIu+pIH2EKGPepto+dAuCgGikiEPReebHwfbSC586M22gCtDEom/JNXgKL1hdNILb
cLbJ8uX1oFzvdqqDS9J4Zz/C4gDBxzuGMPt8bWaZmij38hG/ahZ6C0F4I7Rxqaf1sgC45R1bu5fC
IzqHp7X3RlWonta1dVjDpn/q8xFEBlfLmD8aLs+IByvVAxqsZodVZZA2nRl3kI2z6x5La0FdUuct
HVlPXQqML4fPfiTv3y4XqqGngdHM6lFjtm0e3Mwvf1fgDel+m/JCn/Rl9KBIT8pP3Ycy9gtuTFQv
9VB5jckk080LwwX19ay6U7nsEq+u+gsn++znIDnSl90kvk+x3GZhw6+pM/PAgVkxanTtg/BRK8pU
ncezWV9SKn0xiczclm6QSTGP1Oue7yGVChfHM9c7uMqPYtDszd5c3TeDe/gKOhHwX6C88QI5+Upn
rkiyTaF3GBbxy1VjkPTD4sKnH38ahldfeOmeGxMlEShUvkOR5xQ1MHeiGGRveoe5c6sEcfZun0VO
dSHSv1gpxkSHCFkAUMNbOf75zEn4e6IzXPcQ5X52nCN6Dq5a9fXQBSAm3fySMOVf3cdn74CNjkpq
s7HasQsKTy5ma/D7emlS9+A5BVDyVU6WjHVfYxBRaY1IEvLrv+mCGPkNR066MfIZFrbxQ7li0Ttn
1BZcYc27UbdoNqnRjHBG94bmT6uD0sMjN4Am36eduuUakWWsF6yTP2Ipa34KBiQ498ranmyNZ6nm
wgP7hUPaX6otCQ47cPMZMk9CmZhogE2oox4KmdKT7VY1pliGDFXPOF0YOq7bdTlFfhtJ92GtbC+W
faY/47/hFbvcCN1Pqu6CTxVoJisOcz1a+6q1DIeLUbZjPGksfJkmrEUv/PQX5W5WhWcgMHW4HhCU
Ti78qWDRCku6B8Ld/KUBUrHH7c7fOR0EQUSSwrtZz86Fj76MydtX0fsDj8IbC4TF8803zeFqBhmv
vWzNq/t2UdFthO7GbViF6iqXuEbgMNfqnZd1RsMc+OGBsmp777ZF+kM5/nThkXrmyFEmAm0Gp46+
wqneQGaqTrkF9Pyoyd37Bc0lzLCX4a1pAqPmj6M3QpX6JZKD4uOIq8yIHMboLneuxkfPSgP77eGD
rgX63kgRkW+fkr97x8ZhUJfuYcF7I/EUmteTyy57PRk5Ez4Ahm0RcbMqAWf9fAULykdYf4fOYR6G
LEzQUTMAzRrmx3FenDtdhu6H1z94ZolYG7hTCHXCfTrFpsxlsFiVQ2Zq0JDFTrvlQI9Rf2HyzhyH
0Mank7try+NOYbi6cSdTTqZ9cDcV78jiO3uE1axdqslUYkG4j0F4jJ9fH9wW+05iI2oH7A0T7jHP
9JPZ9JfKRVtzIRWy5iyelrl6KvQc7K1uCSkNphNOiqn5mIbLn9c/vP3hlx/emk5QOpjbk8eFtAI0
yh1FfmxPw37EDfe+HEV6vUy+deGMvaxCUnMnaw2pjBMqeYQ+3zJlP4kOLyXrgHEvcbjPuypBaG1g
1HNnlLuU0uXP3C28HTDscE+zf9r7RVC4ibu24x7luP4GDMy6G7lIQJvL/qbKcnxeghFVX4PGYzS1
4lZyNOJ8setkElY3XCjun9mGXJYAb4kWgCBOaWQRGlwmS2MdIq/3r4y5LJKU3tOF03X2KyiGwCfc
wD6nUitD7ZoUokbrYPj9+35Ig4cxLawLm+7MEYYMR/CF8c4FcEpdbAdqwrM5WQdhrIRaoX5EXW0j
Kqaul4ECxOs77eyQSHQDGquUOE7B3o1w8ikdOuswYnoSm6MTXJcrZlSvf+Uvn/ZkQ6OWsz2SCICb
kdLzTdbgA9RXc2cezMZrvASyef8VEzEqqxSUwh/4juaf29wuRDI7qLVRkp31cKgUtd44KyaMX4vQ
Gv5IZ067uEfd87cTDOt3nfbqrwG5cPdQHHqRGL3rVUkPdFockbXjxqrcae3Q1Y787zjdRtHOdRbU
y/gPPObWsZTgZZE6DQ6wbvOt1mn4K6I5+tviYf+k3FB/mkdDuCCfHPcrDg0l/sDN6H1xswFKALSW
0YpNWHgAVu0QFGDlZuac1CjafghLZYYJ9iV0mOBrth8rocuvWS/nLHHc2laJMtu1T6wunJuNBIP/
Nj988fb/J2yDIA+HxjqotCr82M/A/cZmGzY/LizNi1ADHJbYytIDiKUF/XxlorDqVvBj5sHi6bC3
56qLZ0N0mEHNl7SaXiLI2WXoR8CF4YiGL0KN6U19OaxyPZBHqibRhktf2ESTILbqWvTXc18oIymd
vJh2qTO5R+huoOqqoqsqtFJ0fTuJJp2Shcy0P7hl0/5882Rsfrq0srYXKequzydjxom9aGEkQaGW
dhLBddzRirViu5OXWhkvD95m3Ys4Amglwvzpc0K1jexrV6yHakbfcq2i4qZD9fLNFydf2eoSXGNb
Vndy7iZzxFy39RbkNVOe05ZMu0drdRe43W5mPCDShelOtjiIVr0+k2eGt5WR+Ooms0fb9flMeqNX
5ak7L4dFR+tN2aZ/Ik+bF0b3P/Xx53GFdAftBZSMoSHRTXv+mW5txn62ouGQtrqMrmQ0Yg5fu9Za
7p10mb+5noTSb7a438b+GPmfFSbbJvOgfaxe5JCmu7ydK2unvLqwY2R1DTcWoyNFbFnayvdz1GGT
y80/u/vcm+XTHK1tnuhUzAWyAYhcXGEUSClO1tGMT3Y1wDD3EBzeN9DtnatV512ZzANV5JiQX/Ux
Ze0iS0RKPe++q2scT5a1Coqk9uzsP7moEBv7UOXhLmq68A4sX+Ze+ZkEkhv0bRR3pbafzGmS2Dbr
2iAFSYtM7RXPuHKfZrV49GHz42QdZOGY/FVw36WTmWEhbpMYxqip9L+73kqrnWMtfheXqV3/J/2+
egJ/Xz2qMPN/yXQyPoLso7Qujc76GEjL+jI5UwjJqmucOsG1SzaxHFrPB1xt63duZdmgrr05et9M
fZvGURkUXrIsbTAfhlxWSAcHxtre1agC0ZteWwgqShhTRucy5CkmuzAS97y8ahN5sUB9ZNfaVoy+
vflJqrASSdk5qkRCZK3reBV4HOO0jWzJUfpdXkPLstNiR0/V+uDqXjh7XdlDd1Xn/fTZ8XLnOy/g
EbGTTYJB9L669w0jr+IwQwz8Uyq64Vbkq73uJabsmGEXeescRwbbJKFZ+rsinOswdr3M/RP1qe/F
Jkg58HlunjlYgi3We6WJsXEptPkZzxW3P5CEZNGendI/Vq2hWrTzLbySrNUeqfb4eTTGAeKJV4Ok
ixuj3WikhPl1+VoOpWTSQoNjmk/GgnVWN/AKU1HHERaCllzVenmXYJjbUqjN1h8qk0vO4zUkTdNr
OdxR7VmdA1bgzpNSUTWRepn5yFHPdJT49mz7eGlN+Z/Gad0729Piga4rggxGFYqHigT0Q5jJikww
Chq1G2VIB8IsrO5nv2pciqag0gzIGNI2IbpphMMnR920een9KAFU0BakkMl46mh191mRLX+6vvQ+
2lr5AcLpNkWGZfQXvdMBuX2CLyoVVAxuciJTG07rFQiloU7SMTMflG9AN/cBOyR2nVN8mXWeznEd
hjOgoUJ0f+zWS7/BG5RfmxCmYDzo0HkcqN5jGB/xbtwr0+rfDf77QGV3UnTpk+6k8Ses5qFMpJqG
JkFTNfit3bn/itWsbR1xn3eXg62cur6tfHccYy2K/idEI6/BjC4P84M95aWI+1AV9w3g5CIJ3CX8
3kmpfgvKRY/MTopkB1tnTkyUTX+3UT4FCbRxo4k1NpnfkZafnpZFm92xRQqZfw0iNe6c2nLaZEKj
OY1XvPmeqIWKKjFpDVpxA0H+xxBR3NgveFF6u2lJ2Rdl5aX/8b8JIHETZu9lpos8EZ4M9mAmfVJx
zwg+jCgWT9deUWJ2bg3jQ+V0aHBhBxqwGYd802YXEWswNEHexQ5I3ttI26m8TtH8VgcOUvTez9wQ
J7B5AVbgWm2fxYNv048V6NsFMXU+/UQKhBwzS6gL8ibLuQ1bf/ng1IWZaASwqRmZi3sj18hi01p5
qG8GW3cwVHn1jAmyqVkdM0CNIVzgD7eG54vH1B/nZlc2lYdfijLdj2me1o9+LgefJWytko04Wlce
HYyHNvIh8QR0fUirUP+R+8HFSsCIxgbs4CTuVsRHnySeF+vBDzpP3jRYyslkEAoR3WWI1igRqszv
NncW9oar/fnQdnWgDus8ts1RTUXXUJlrwuaqRBESxI2ogcvO7fBfRUtiSACS2scwzVzibNcgml4P
2rsLpx5qdWVL694EIOYnui6md5YckO2qMTc8YldJ8GxwzRM3OBJnIz4iubaOnq8IlRKdlqe+LKqf
uW3o7OiJcM4Ooyoacaz0avL+IZ91jsLTEblplxORikx03/jATA02Jx+BRhpZHzG4KFXMAqlf0pP9
N1c7vYpn11jKJK+C6j/HH33j2E8KvzPcXO089ljJksURnZ3MUT17sTOlYRtDVRz/q0NhIjtQmIjU
NIG7/ocVNUZmaz3aj6FdVtfOBF4iFlq2c+w4sOn3RZCJ4SolDps7O5sCA+G0NviYoe8NVGn2ja8o
GdTddRB0hokCuLslgUVT/a7E1LvxjNjSVwAD/W2LQmsKVM3qqct2ATn4snbLQxqthsLxpakJ333q
zXFQFNCgC8NtWGoku6+rOfXilpfAcZKBmazZeAcdfHhQ2vDMw0oCV8Q2nl7Dwes6xRSg3oC1V7Z5
UdJTnx5cMWdFDFgu+zp4Rj0lXq/gD9BjK27Myet+tdTUeLx5k1fEhWuSXZMDG92uKppCYv6zSCvO
Or8Vu2UJjLupRsWTWoqXf3Xc0X+3LlKLI9HSmXedYXOV5VbBRCm39pOxl1Z5ncpifvCmYvhat2nV
Jk4biIWA6pUoF2mrS3crMJcybrX21I5DU0X7rFbj95V+yhHR6CWksivKK9lzf+yKoBuy76VX+ute
lDqzrvPGyL8FpnK7nZN7drEbrQyHsbm2juMs2sMgOoSQXKeUVtIsXX3HXBa8wUQ7tIlYjaxLbCTp
7tcK9ugPfEXbLpnK0X/qes/5nUc+hFV/qLS5r8YQxfeGwU5xYXFTx2bYEyLG1h/el30vf4+S2+6I
ZiCAN2dIFx52hN7hd6ankKvJpBDbpObyxXLm+rdaLUA8pewX96lUhv459r/y6mAV9foLw+Xw61yt
DblcR8l3TkfALTYoDLQmVeDLHevm0c/tjeURnePx5zhV6kuLlFQVSyi4n8UcqF88SkjsOt/qdLzY
A4mdixhg9XHLTB7zaTHyo6pylB4jDK5UDCECOkvvjZNOELSY82SdVyhKZiTUU9/bwZcu9Mb/ylAM
0z10/eYnRN7ST8LBCvq4To3+PpgH8ccbG/s/23G7PsncNP1DcON+HmyXkgtuqXUW83eaD5PbWJ9K
sw4+KrmY4IhqI58SoAyV3M2EOmPHaayiaxIof96XrTVf+yvbCRDytntKWBYoh+QQQMNsDB4xyCqr
eM67HDIkWmOPZls52U4bY/O1S0vvd4k4FulzoaJPhmfnDox8r/49pJHxvumX5h0NhnkvlFUu+8bq
682aQEzf67qVPxc5wmir07RbnzSEPusmmHX3pSCtvmqdofg6R457F2SlFWBOiHxXrFIaDgymXCD6
Nm35iZkr1Y1C7uRz3hqighjSGt39KnvL2CmTAuUuIPh3MXUrbqeiFF5w7CyLuiViCZm3q7LRFrxV
hrp4b2p/aT8NguiRDL3jrrtyNoGMEhLGRzTD+y5pomAZ45o9e9/0vfm4VIaPi4SpiXPkYc0Sd1RC
69jKMUWNw6mIlriMkDOMaS962ZUdYeGGtdvci5hWdTftyzHMPuMQG/1q6Z6BPgzmfI1HMIQfS+nj
eDP6pvGtxm1kJZuu8g/a5kqNhaAcNfduusZ2ThkzntusbWMjZV05l03W3HijNefYQSjnvqYYaB8H
fxJ/5rGZftitXaa7qJjrAKrcvD0/CscaE8wguinp0dA0bjReUwKlhTB/KgJUlQmEizF/xrJ3UVdR
uI7LvuYhiPWh6Uta7ZiKcudEtuFRwfSn7uCnq2iuJLyIO7sfx2VXOgXlYp695SEVdjsgzOd4fzZb
ZRJT3YTedTu18y8Aq0F3U7tO1seDEaTUZ+ysTkroGv85TsuRKseAG6Xtp3l4b2PSW19l/VRFSa89
Ue6seZ0/N844fU+BcmZJOal8SGw9dt9FJPosAekZ/GyKFZ/TqWlWPw4r1i8R+FZ7sWuM/ZfRpO0H
5KwOv1fthHwh4m4Uneray+5QWJfG3hx9q9g7Q5dj4sY17cQz8PpsV/mFme2MNVNMzyo2vcOsXOuj
smuYH5hoFQIPEvQ5jn5QoTGh/Ymqa1a0jr5HDKLRD2oI/E9GgB5MYi/12u86V9vfwdJo5ynoeMAz
3bNxJe1lfKKMl7mJKZzqY2ho7l4KST4NkzSkwoWkLDqB0HEW4LnUzBIvU9K8kkPl2F8rrEOme2MY
ujBBoqh5ly+ZbK+jcsnva3ILP57Kxm1iXqzjVyR3xofewpo8ntfWK5LIIIFNiASwA1fPntKk8UeE
TSqbTnocyqUg1S+q8iNqS5UTT6qJ8MkcpkHHPvrLTVKH0aCPI7siPIoI14skzHKV39qNEy23ZFP4
KgSdFV5XsjMB/zVIrSZVEfQfK6uc/jQlEXSny0V+0KbrPdZTyUOhyHhJ3hbpUBFrIHHg2tW1Y35n
dEY/08PsO4VlZF32zNjMwZxz3fYxyjvud5jgQ74rfa97mGccR64M0oZjWdKJ3rfKTL8tJQuy60kH
yyQcpfnYTZJE09FmW+zVpIx+m5pgeqRW3Ua7sZzGIQ7XSDpx0ThM3OjYWUcOarYTOc/MfvPyFRwA
WEPPui0F8ekmV/3YkrFk3ZfAMEdxXcKT+hqaBWLq65r1666OGoy6K70gL0nGNR7HiUopesIpfpvj
Esy/a6QKbgbl8c5VKzZaMVQ8hHfMTtYpUS2sVQyzPXs3QJF9CPPOf7SNkBBvyaw290soUztWPhk3
JdeiDCipiDziW1PZJVEeRl1sr9r8GaoeaTW7m8dfsoBTdwUhLz208xqlO78Zmp/T4PTm7v84uWo7
HMX0odzezm1pk2xKYzYv2Ui8bJ+gdAqIFt9KNLHC076vj1O0Cu2K4lNGn5YQQdD323AA5+ZdUqZ6
WeiifehsipXuJnN/WuiaAMtoq+iWg2gVt/HkRu9znVe/3lpOo2UYYAgGHB2a2mkDzBJqaZ2lmQ+9
ct8hROqTUQzUh99ctUPVFySAuXF2KH+eoPmLZTJUZ5n6YELCBTINV6wxl0seMC87HCDqoX5DOqQl
ap8uD9fFkGeovB+ibCre1UVeP/R1VN1YqeccZBs6F1QWzvS1N4oECOJNAYFy60kVdBXSWT0v0wft
Yt/nEVvqXnExO/NnAwWTOGykm0gUmmNv5QFSF4+Fz0ugb3dvXUWEYTbCo7P1ql78jn5UJCOZPSIf
VOgr3eHD1CA0+uZF5Cto3gDuZsTgHp7XREsbJlLm6PEAsxUieh8MZDa4wrw+lhdnjBo+LSpQI/Tl
gaKd4EYo61WizRQi4qlW74oKTxBqyd72JKje2tzDDhFQLJ2gv7onp5iYcR67bFVVfZBjMCR93oiH
YRb6whF72eylZ44UGjp21JNpLDyfNn68Ww+sy/9l78yW28aydP0qFXnd2415iOiqCxCcRFLzYOsG
Idsy5mFjBp6+P9iuaouZlToZ57YiIyPtpCiAILD3Wuuf+HIyUJyectVKvoxBz7hQfEKiByH+PRb+
7y4izlyKs8gLkVmBwJ4dM+uUfGoVk6+qSNKVmifCt6H0rfDB/staRns5DGgF7nkQcc8/njY35hyY
7bQxSKDxYtqt7QxX55274g9WQ46CNgZFC8j19yfxF750luTF0BkSvKES85oeYPZmtfzLrlzLZ+Hf
JTGdtfecPhrm9mCrbTFthDJansk0bhO3BDfOjfhpmv3fb+TRzT/+h79/KaupJnK3PfvrP07xF8Ls
ym/t/yxv+9ePvX3TP66q1+KurV9f29NLdf6Tb97I7/95fP+lfXnzlzWRu+10073W0+0r4qn2+0HC
13L5yf/XF//2+v233E/V699/+4JMtF1+WxiXxW8/X9p//ftv37He//719/988fIl5337L6/ZS8Ez
9OOX/esdry9N+/ffcB7+ADkSSrdNjh4Q0+INMbx+f0kzPmD0R0QEMgAdz4FFPVWU9OR//82yPljA
v98lvLDcgc5++1tTdt9f0j8shG3ITijZ8NIwf/vnqV3/AHx+fCtcip9//1vR5ddlXLQNn2VZ437B
heDpLUxmlnrWWnis50Rwde7UoWuMaJ11jetrhdKech7hi4qx0lctneqDFVjRtuhkPXhzMZZXUOuQ
As1Znx/wXx82dqwuVXgfAQyHY3hobZnf2GktPselru3DXMho/edL6rkmh7OG8LeECLAFwwH4nVmh
NTYjKb7Cj9VUXjJDAOtUcDHfZ1MSPAydPTzA4JH71kjDy97pyq8A0+Jz2EKlpfRIChpPoYVXuav0
D0sXtEuMHu5PXWqHRLXFS9n0+bNoavNlTIt3Bb/LNvr2omOJA8SP7SDiDPDityuoOpdDnCeO8JtJ
dwgzqhDbam1SHhw1Me/dTp9vp7lInoKCBjSA5nA1zKPZMVhP60crwwIh1qV5mgEmdulY1dswGsUV
s+DwvWg4Lub5uRJpC40aAHZhPYD9vD1XRWsaW+kUy2enrIYtnm5q+aKGIElfbQu64rVdo/Q+Qb/R
Ciw71EoDC0Cnt8+I8lbWbZxE3XqEwePCAcmyHrPuWB9rf+6aOHrOsyBXLyNbaOlDIdwmB18MzaMm
gNBWMpjNeK+PdlnuoIQZYIpBoCkHVe2p7REQW9R1o9VUjGdohGje02p29hOtQL2aqr4L/KpgwHDU
G5ZWL2JGYT5lgQ2Ipnd1y1x1bOeHqXMawMYxKu80zJ9uczrAh2SIlGBdimHeD7NQjTv42Y66U43I
mda4PiTzrgr78sGYE/fOmCd99PC2nj/F9FyvYVP1dzNU4nqZl0xHoLkOwFPu8lEL/IA4nc6b8QBQ
fCDK6CbS2+FzyXRF8yZZu08QgpW9q1t08uagG9dtFTD7aRplnwWO8gp0VOpeHoU5faEl6+bQwdM8
MWKXH+O5GnZ1ywa27ofIeljmJMfYGgxt1yLYusmU2LkdiQu6xVEz/ziDQH60pNkesjiwdsWoR8zR
GNWhgkznj4iUIBPipL4uEVs8K+44YoQa1eGFGG3lOCgJoSFRFt0R2knUMCTzme4h1XZRUbZXVZsE
FxSa8wG7iujKHBpN8dow1RguzYxfTQzhLzOhZhs4VcnJ1pv8RFOuXuazURSeOS6E787O6wdjqMyD
HWrjZRJYta/YXUdtahWHShHuMYFDbcJB1ZoL20nmT2WBPM9yEb0BDHfmIe7s8VTht8ekpnTl1hmS
ePLklHdbN2mhTvS9dVFFUZevRlFUj0Gdlkjxg1xWnqPICp2obor6JGRZWjexGVlPdtzrO8JahkMH
WcwTreK8DHU5XIGuONf2xC22YVyJH1rQGsp0m9VNfBepg7Ou6tZhuud2d4PdKB/bpJ+FnxRNtM9V
jDq3tQi13WjXDPObTnRewGb1OLMYPJZWXNsMkx3tde5pOvwoLrst8GsXrcKUOFhm2DS9HsC23CiR
E7yMpdQuykQk9MuNmh36yg62ZatKBBhUvUfmYO1tgfWY4eGAGm7cZkp3sVUUx9SFcLyqBjsf1m7f
OO6uwYHNgA8v1NwfCyc7Stusn1jaJthsdblH8prcKoGiHup+1lCapnOx4zon+DKQBG7BUhksBz+k
3AYcyArXvZWVG30bp7DT11XbBIrfzWYtrgJ36hu/DQd5Kkc9vC07sz9M86ipvkb+0FoEavLN7BQ3
9IIyzE9TDrKHola7wbRneo7irvpc8j1skybCG0Y02rqwC/WpmDGo8/QUR5S+GnXqfTHWX1rXTj8z
Rg9v1Ngd4ZxyCS/yUdEvlcomkT4AiNjlMAqvkLQS4yKr6aqaoPNKaRTHMKqTZ9VsYwY3bsV0crTD
9gLCcL+Ff1h9xueIR8KMhinZmPjqfgxwgtsZwMX3eOkphYdJlZ55NYYrE6QoSAWONPV7CtP2YY6z
amPUcwZPtAj7Qz0k1U7XhuC+lGTlrpw+EBdFZLVXWtw0N20ZOJeTGbQvDfjSMYNZ/tUN1GrHmhfs
wnjOnmPbEsSHLFMXFpf8WfaMY8Datd7eDknh9rsMyqDhG2obyZ1dJdVaOE1kMnkpynVkQf/1EHLF
11YTBQyW7G7YBzEF9C7BLOUhdtVCWaUqfqh9VQJYW3EZXFSZar5YqlQehqFtO0+TinmUfRwwxwJN
NFIzPgwR5PA+aKtpJbFW01aWWuvdphFwzoAOs2avWKO84xvCZtCKgx54i9Y422DmGdxmc9AcBqXI
fZkV4rrtovJeFfN47IGfbrBnhBmn4x1yCLC7XJVl332O8bLCq9GMo4vRnm1P6+EfsOQzzA3bsNuH
YSauWIUaQijmPEsQtowhdDTN2DSJsIdVWsbGBbgiXjFarfNYhqm5T4y2EGv859TLCpPxTTcAl7ht
o2+1pp6rlRMM4UkhI8fyi8HprxJ4WReEkSb1ViN+NfQbo0jvRjM3DChulbnt9DB3V2VraftcyUI+
u1SrR0Fqr71CZq2PVyrb5x3MmDJgomg0D2Ua5zdSr9qLOeo1+56hlc22WPa4RuCJdllqeXA/Scl2
BIfK8SbFTI8N6DzD/7J6MqNQjT12veIhDvE0W5lq2e9sFHQ3Pfrqfcd3LK5nu22eAPpH7gk13IPu
lasgcyB/qXV4wyw1d/wuFc5ujPNiLaWp7sdCK27biSirCXHDZasPzV3Wu/orGq5u7ZgZczKhiOnV
FVgWeMnYxw2X3nQ2tSGGXRcU0XU0Z1BvndC9WKb900GJdMjM0Lbwj53t8BSqlThi0N0cWjdobjPR
UGVAhooGOCRpd2zVLuhXQSPR2DSRkmwC260LLxpHgVF/ZcaXQOrY7aWyO9UiMdbCrONLWZfFoWSQ
dNRTjTguXULFHMTY3gMwWvMhRZd0mmWmXqTWpNx3IQoRv2Rgfm/r8zB5GYFlt43dN+tB74lndozh
awvZtzxWGAzFvgwKF2gftucmz+b6uhpUdV90VE2+xF5w3aBJyfcADUa9hj3Sodwf86LYkDDT7EQu
XNS8QVUqiNEdlqEZk7b7WontjW3FxmFCA/dYl2Fy0DOt3AXAXk/ChhSwj3sR+7OTp+3KZm3PVrFM
83vFaMQesKUPN706J4/8sTvBRyk34D6qssoB4Z90Z6bVd8Jyr3Y4GnmJ3rEh4/cTsFuIMjuNpW3c
abkZXzBgrQ5M8ovamwIlxWOhzeMDY8dpbVMl7SfUM9vISuc9M1ojXqnaMH8ZKAru00qpngMlpM3B
38HZCzsd1hEltQLpyygv2DHGXZW5YiCSLWIKTKxQvSa0SL/tAasPQlbmepCquYlJxroutVnfcVnB
uaE2qE+ytozrirNbt4GWRiR2W4yAUjLnjmjq3OummMVWxCrROjTxW+DccKM0eX/JqWd3VWeM4yZ3
xPzN1Ydkg0G9vHNMUW5EB0uolml8Svuge07DRj9CCiiuDHboy7KnPvYEZCMOkBfmVhu0/mtcq9UB
xksIfjcNF5kp23yNJVVwLZE2HnAcG7E3Q1Hg90Uaqyu8HYp1MHckoLZx+Fkt2mxVqQVBllUqTip2
NPuckXTNQu6UzaZJ7dj0Q1gAHzFyLq+xQBGbAOetAbVRrLyMgaolnkm4eLfCyT+9LNTU3lVpIw+z
3qa0g9LYFUZZ7WNXrw9EaKZfhDXZa0wNygthGXnhkdKq3TdB06KkGLNcubPZDC4h4Zantp6tZzMf
5k/FUPXWIWEkV+20ErbhKPrwWx114FEYGvlx0mWniIyfRysZw6POnP3BGFvlwmiUadfPlrHHUoL8
IDu06/3ipnLAS2Xem32jFDQdkFzSuHQkj7voT7IUwboey8g+zEkWQ35gkd12lTLeOk5hf04aqPmb
RBmyz2YUV1fgdCqoRTU+AyGPX8Z6tLe6WVYHKGkKgEBZBmtg0xi2Dm4hL3RDUJ2dxO4/pSKpj10q
9U2PIHlahU4nPylBkx4I7SUuA2Q23eOgbxwU4Qgq5ta4yupcSn8usu4yMzIYOWYIQSwdjDy6nPXM
vVZwaSZoPo/0hJqacN9As9tTFzpVvZl0Vz5Gk5PuzNnoLp1kVJR1g/2WfuzMOt9L3R3vSK9PnjRz
ZnWpokb5LGwoEGYkX3OdT9/OgXIbh517OeCbEa6ZpMcXcWO0F4WaNzdBJXE+KOR8l82V+NzIfO5J
3q1Cx4d7PeoXgTson6RTusWuLKWM71Syor1miuJnS+nkUetSJV0bYmQUAEg63DtVp1wZfaDCd8hh
6qxE4yRfxCSb6oSdr/ulHMRAwZ3q9sHIbL28LBVHHhNKOcXPyV88KEMcbTsjUmEuDGr9YmbTGKyh
Dfd7NC/tt6AhmjRB8nUgBr7/VPDwquuFoaDsoqkfN21LW0ULOt6VNrcuQW5O/jlqeOK0Mqyv1UjN
70tDLb5Z+CQecpR9t4z485ElXKo3kRq1BwdGHxWoIaCHAgC1+2GacvKsOsbxOaYId6NNnJKPTG18
lhDWt6o55emK6XK4H2hNy8tEo0D1w8BWSp97ICoOFmVv7DWO1hursXBp6BsYigwpgupiKOVsen2t
ZUe4efm4SzTRPxdWUHzJ6RlUz1Iz5zl1kCGolVu+2tB8P8awIS87Te+HTUjE6VUM63QDvD4+BhYb
D6CW1eirvFWyixZ7j4irSeSKmjryRrPyxN7OXRzsugnZLQQvu/isR3V5bdQdZWM05TdVHI9fdXWs
7pOx0R7adJzh54RKb684867ZOkBb3+JQj64hG1DZ4V3ffxFwndptNgn4pTZE3bIEW1nbTq2vM7vR
buFHEFqiBKCmKw0C2Casc3aZshOXsxUAw8MR2qWabMu10szOSyeNEnAWEgaskr5pCxDDsjkFbWKQ
NiLjjSWM6lpEDVRNajgEi6KlePY0lIzFKpzQFXtxac4b2npxZci6dlZpU5h3TuHqPUpHa0kdC1v6
oJw0WnrsXmMooxvxGpw3q+6wsk30jYUzI7uuPQbZBmgdP9GZ/8i11eoi2+jRGJ3KlF3Vw65AiXxt
qKfID0XSXbBpNY9s5e4JkqCRYd1qiI3ExPvQaVJ9kYYUL6OmT49aN9n3aF2x55kredG3SXU1mOF0
IeBtx8S+1+ORiJcleaFwaeLcafDiqVUJL1MH4xbhV3YorV6csNsfr1WLWNO1HDqM6Rn2mQ0GX6Z1
UKBTf4wyuES+JjT3NM7m/Chp7nepLOvrro7tL3001Q8wmYW7BnyeNb/U1AHaphMGu95NnpzaTJ8i
a5oPQ5j2u6Zt1ItGj62PtYY4DPepILjTtTL9CBRc7SooFY2vQG65QTcl9ggY2z2KbsdY57JhcoSf
JUtkYjfBZVdJ+ZgSN75sEnDSPCZr9qZk4hffjAAvsT/AGF+Xrcw/WmIYUsgc87jDLnC+seyuPlEW
9p/VnKhTbpPOugnZPdlqxmKvA/8+SxqAjyZ0oCdk7MpmIn1kA+eu3hTpWNx1Q9nZfhbNtCsRmpRN
xCDA9CeRjofKaJC3VnD3U48Ru36VWnqI1jOujkNrc7NM6Ayh90QMci6ChPrCC6rJdjyV3NV8U4Zq
Uq9TQw7Cb1nEPtsQnk6x1sdXqmho3MjWhBOlmjLX/Vi0UlxGHbxwP4TGeQiTvoR3bmfptVY7474b
Bgortc80/UpoBfer0wzuIcIpfbrFlVUkfie4fV5D6c7xbdtbIVy/lNoGkSBuP9Neq/NZO+Rm5abX
uGnr09WU5EGdrwY8xoKdJfjRL1kStrlnRaxeq1jPUz65FJB4FOLinI//VZKO59qWUa0JWq2DrTtW
1ZMMDLPw/yuzQluJOq1bT7U1nuxc2tepEIa9GmLTvP2vvDa7IJ/ZkBrVFOs+c8PruknYL+lX7iyj
a+4aXcVlCoLXj5nyf/CL3xywg38PX2xe6vL1b/tmwTCaX0GM5W0/MQzrAykK2HaAOQAPo1VhoP0T
w7A/gOfDHvhutoLNIuPhf0IY2gfc8zRgCjyOFhsi0I1/QhgqLxlkLS6Ig46Uyv3/wjCwzER6SoDx
AhBqtHRvR9QJtFbV6ApjFdtxc9Ow/ewNGrDAaZmd9FOwd+u4YXUY9Wdd7frDzJq5grzeXsRJWmzU
evCdyorunMmJ4Lk1X53Bbo+KaNObUbWvf7m6f4C4LPPyX2f/y8ni6Q6xlT8B7ZwpVus4oOZpXX1l
d3N3qxbxhAV08R4/4bsr2flhuPo2hszAO1hMvL0mg1MFSSkKfUV53zwGRQYdsCpr577SMZTxSqOy
Qi9x95pWgasPRidvIdJQ7bT45+3bmJkS8mE93ySR7ux0E0ISuwFEG9ftEkZ48dxBEJ7Eazom7aUi
8/YykTbWAZORRuyyyXwTWZogOHc27yro3fUKNr8+e3jFmnIltOAraU8oxnQ9j26jihGJ1ybXo1OJ
L6XLYHalyap/dtO8fM/M/NztAEcAk9gewDXQ5CWv9ewraAdUu2bOnAm9t2cmQL3uYOWfMs0Vzc62
G8ykUCvD6ImY5FTEO8KpLsb7rG8dCXfeSDG4Sy9bllh2KavSbmJZuLknTDMnKkJ/Tw2o6b+7ZZDd
I0xbkjMXIPeMlYHVBsbahauuhgEiOMZyA2ngqsoiGs/N5ZJU7AfGVK3N0cmeMhMvSyh86mJOFUAx
pJE+lPU0fdWIznDRCYn+2JrxVRMzPA2LEeTMsuP7ttVIpJNKBaYCQz7xSnWy53cICt9JPm9vywW0
5Kr/UKKd67Uxk2uchicDA8ZQ3LVFkO0VsjO/tBnmNh4c6wh/wip4iEGBWq/s4BmSGlFvkHnj+Ia6
C/L7oCvToyL19jHI+XoImU0H4iSCJqJgb8abse+6cVXPk0omST/hE2O7sNcHfUyeAyNya8Z1nbMu
ACaZ1mHmveYej75yLNxbE8yCoBlDrFx1UztlfjOOYBvMLteBYF66siH+j4hxonu7GIKPna4mq57N
8LaN7eqlg6NAXg7gjz+7VQekAjS3QhElPkVaV+8m1Wm+NlklvHbMIs69zOvJp7d1MZy2xfXg2tUV
4ba4QuLgGd/8+dqzLOFni48JBI2hDv8sa8MZF0XIvK4DRagrWYT1q8k8YWcnSF508p9RFIe1la5R
sUQ09BZXiCJlA9hi3CaDTjcgBN9Go6x6o+6v8fyzjbUDQeRe9uEIEcTR5RUiMSQdFhxu0gCHMDm5
U8WgQc5BHa0HtZpOXVDuCNIGTa6rmK9IMZjKjU0Xrga1P060zdHKzDqDNwksEumFsnUUpWxfhege
CfWd202alo5XNmF0IlqYVDwMiJK71rJ0xxsDYn51JQlSuP8hLcIYTmC+xiCmo42riloZVYK75VSu
9UjH2RaSKoW/lh9EmDcnu0Oot9FwGb2c4dv5LTDaRTkMmInEY5ul/pwZ8hgh84Cab8X6daxZV7Sy
o0/wWhftZHqjdVLJPXeO8InELK6oAvvJYtDVbCy0aHcUajWKm1gcWAPbYSXDxq/hHz5aMhuPRq5n
t9pM2s07T94ZaWdZ89ggccNiHq/gQH62H2TanIJIt6RR4ApFf1ArxxRO4KWE57OdB93ymcI2n0tU
hO+Ryn6/43FoiA+AByTd4GX1ditCX+cE+ZBoq4bKcG2KavyUkBB+qE3t0Dh9tjdass9NTHp57iKE
dKg+tLiLTsKVxpqx3uANTHjekcSe2zksV8QizWIx9eOT41T09rTU0UBykk3qyiUkbB0ZNnH2FbtQ
ENvAs8kwb/RKt1ZmWmegjQjrkBlkD2EZYPwZNbpn6b2y7epAR4UWJvtJ6mgHe4H1XGSX/qBksCSy
Qv9C7SRXsqHS/vOH+TvH8GwttTh9enR8sRT93Jh06oy8Jq1QXQXCSI5WkUzjmlneVOyCVGVwAzed
Fs+JN2iL5K5C0l+vOpX1MNVmzPHMcMzx0k1HlR6CGSPQoTMal7WBBnkdd73rV1alHnnW08KrpROx
w6mRfUqCMfYLJ0eplBjBrZll42WOJcYxVSbPYAmBYx6qB0aEs/DE4DoHqAVGsqLSiDcMfeZdnbJ+
GHozfdRaJ7rLsIb4mMeqNnqxFvX9SlizfmukiGLs2hz3GWd7hNj7IK28fbGnzPVVTAP8IElZuvpp
idz680v73Xbr7NLCeGCNBLdcqqgzulkyt5o6wRhcUQzM9wF4+m6W+egjXuu2+ayans2A2GtlnR+s
UUzrSk9RtFS1dRw4S1ohJ1hHeVsfLQak2z8/u+/ZUOdnZ0NBV+EUmcRcn9FHGmjyehcp1AN9nj5J
CYdEiBxphAFAkliA8oqrb4nqJYUYc6xVLeUnia76wgX73mozNraZguKzFQgfC7hp+7brmfaqjlfg
UM1IJDIe5DSbfopE8hQ0ImfJTsSardP8lKaue6mOzbDJoeDtaiHFe5f/dyvGIvZfUlI4NgSn7wXR
L+Q4EcdoziQmW0SLaNcllHZwu3l40sbWPSLfttdoEKFnGz7oae+O8dqyek6+MxUv7KyvCtvLe4/b
eRjaYnLLc7ZsaAh8f+9xUzl5UChWrq7Uwkiu4eP3azHV3Uq1+33qqKho6sL1WuejpbBjqcbF2OEK
9udf/TkZh3OALgiHDHcInvhzc9A4TtpRYq+4qqrhixkbFoOXXt3kWji/tzyeE8OWQ8FOon+AtLo0
Vm+Xx7FBcY0OQV3hMJJd97ntPvLBqNxtm3uoC8RzPC9y47Ywq2u4P81zaevhIxYOYe0Ho9Z4vWmK
A9qruAXb1i1EvaN9CZSX5/6Qp7ugsb6Os13mMASIGtxYfTXfOGWW3JNaVgVgrPVLgWk6LHsllhd2
6I7OGkuAd0ytvq/zb54mWHnQ87CHdyzY6Y7+9oPSV/YKo24EtxQcfjFO+QpfpeI4RM780E2GsdZD
ZCpsCWHSIpg2rsresHO/6gb0/Vhs34EkmMikUIDASVCi6ktQu9NdPNc4udXlfV4XOEpkVV+a3pQ7
NbO92XlcrMI3vQgZH6lZSnFr9h2q9h6DFmk1nVdkUK1HA+azAHS4A15rXzTy0V9LOdmfEG04HzNs
qg660OzPQ4u8k0NY6QmmMRYpajsoR7szS8Jzo3Svzm2GzJWkHIzbnHur7caP1agW2drqHzUsESzM
SzXtWqbWTT+qyQU6d+cna+8/E5bfFnf1fz9h8V6i+iV+SynlDT9mK6byAVMZfHgdPE4I1loSJH6M
VniF4Ao6d4oU1BKWwSs/Ryua9QGWN96mkK8hlLNL/Wu0opkfTDQDkAyw8iMngub2r9BDl63k/x4O
G+EBXEvdxCGNOgkRzFmRZArMDu2MFF0rcrpNkuTfyjyJXxK42sdZCiTbCT1RmozGliSA+VmDHbaZ
hGH5s5aXP0Z0bxjGv5JVl0Lx/GSwdVXoHbGc0c7NModUWZB9Fe6g48iT5fbRx6rM86MZT+VRMdJs
01tCvlO+fncQ/N1R+eRsRRqF83nsk1kVgyDlUvoC/59uBUrpXrh1B/0BlVvvhWMcvAhDInpu8B9b
zWhG8eiIkT0qQXJKUEI/L45I146sPk9lVvjS0unLK1PvHV+dZ8Tk0Fc9ERriU5cilfS6QUPuykC1
s5kDz9X4sU6NTPGwWLEftdDoVhAKxHay25gIKtbbW4dM+fvaaJxVjKTijq27XDdBMqxgPsT4Uxaa
biIoM6D7RAWQf23b/SsBWq3B4mrUaLetYfpGwimaqwLbEUSj7mQ9T3XrerlQkE7+8gBc/7h6v36T
Z/EEP+4r6ioLajQHwEj57aLrtHOWiKiqfQn/Q821NUj4asLF0xuAcjD4OPX5V7VSEQVjGdA8F7mz
taNbqhhK2nCD+j1gKGAD7k8eisw9lvpe1+Ftx/9mdLUK0th3QAql4eyMUrx3T/zBjcgDiPyTypV8
mbO9EQ1kC6eiAWEnhMh3LER8ahoX79R5b1u2H9fIsijVSBszcWY+cwZS7TmO8jqrsWdgRsF0qVwX
wU2XHzM7f57tgZZbonf882/mbDjGUQ3MPugRGYpQW1rnDrihzry9stra1wuZrysjh+iJ9gI/91gZ
X1C1668sGthEu2pY3sD8Kr2g7dqNpjAehJYaiSMuugmCZDV9iKZM92GOp9vRItMPc5jwvVS2s2r4
xwmzerooeZbZ7/n+nQhtSPsw5TKN6eTXMBvp2XoE43OL7C6xyk3d0cdBFbM3YNPZJp50BbZRBRlM
BTUxmwiNORY362UrvUDFG/itVjW7WcfULx9MZztl9YVpNTd51varHP2TD6Bon1SYUlcDDcTWqpTb
dp6KK5xsCmaAxXsPzO+WPlznsDi1qMNI82A1fvu80H8y1OkG8DCGLzutroksdPpVqBnfVI3e3Z7n
dx7Rt9ozLitHJDF7kYNR/jnnsqUsFWXQ5xyxqmsoY3jTTqxLpKlflHnznqH6WXH942gLGd7GV9c0
2brefr4yTZW6MWrpm4q1ylqEPhUkphWcIOixuQ7fckIFX14rO4uEWj8ev/35bf/7Vd6Ej493PNXu
Eh17viBRz9Y01KH0Q8sNt1mZGxdZlwf7zJ4DSGMm9leTJtddAQm3kxJani5ZXhBdr5qu7hFa9/Ze
6eHllnYLIai9n3vU+wY+GiuRwlHTIqPwLcg5HkY5yKQxyeW3WboP1xYQNqy1bZvGo6/mAMJJ77UD
VLu8SKUXUSmuh96FR5YI576PumKbBVW6thNE87PL6mlCiCN8HgezB25MZbWcUT0aKvIlPTkwuCof
40h2F2qJmje2+f5GzAt/tAz/qe9+U5eYw39f4G1f5pe/IQ6Jq1/xs+9v+lHk6Qh90L3+s1j7jlD9
KPJ4BQo8OQyLhSnTucVV+meRp6sfkLcwOKPVX8xwlz30J37GS4sR4WITieOqujTIf6HI08+KvKXE
tIEX6LY5Qx0lxtuHD5qrZcPtoawws3bTd8IuLns99FwWOohiI0wDvVhS6d09jZ4XDvwvxhP1rqYA
4o6NpB6umlTTT5Ak0oMpUbpv1AHRNALCufG6cUyuGn1iJSZsvl5nUyRKv9OyzC9q3Qivh8qJ925H
QMkKF2Uz2RYNGFOAW0i4a7UuxHIJ2yEvm+am/NFR/+emRbbGkv7vb9o93fOb23X58R+3q6XTXlBm
LwUO8tgFnv3ZkxjGhyW8irStBb+xYIX93+3qfqBboeXQyPlY3v6mJ1G+mxsiIfrxtr9yu55vhYss
kwEMaZOMbUlkPUN7iznBDA4W7jpPuyq46BstPkQJWWe70el195kEkMreaUXYKu95Nb4dvyDC5tDg
bwbZwZTRjILOHhQ5x3FqBMragKDrCyau94PRN6uuV1C//fJt/EGJfP4x2ewNlQkkU2qG5uY5Utbn
MCBS2DR+NOTDpmn0r/FQj5s5C60nVbbVZRQmwztpI394TOReTGNwlKUdffv5TBgtY5nbk+8Ykw4j
aZSvoo3CJwGx9DKV1a1VO8Y7x+Que9PUff+csAQWaJM0n/PyzexaW2kMYoKMKoxSaskEEs2kaxoY
1Jjd5TVV5p9f2T86okEQINNTdISKvrz+y3RxmJq5zqJy8s1BpgedadPBspdYL6kPj4pouu1fPt5S
UlO4sbqymi9X/ZfjNVnSOLMql9o0PEDrRLoRRZe1FaJtU/6XvfPYsRtJ0+i7zJ4NerMleU1mKr2T
tCFkaYLeBYNPP4e3BqjSVUKJ6vUAvWp164oufvudz5TvJPBvPMOAnXCSN0bb3FI+w3/+Wj8EAwt6
pop10aVRsyg2icrrvJo04D/Oka3axz9f3q/NWo/WGSpp5IEGTUnao+fer0otKWMUUm9GYc8Dy9OX
QG2qd+7hWz+ymbzRikTcTmf+16sytQVF+sCodE2MGqWEbBRDmsb3L/58Mb/fPY93wtMZuLPvQjr6
6+90ou1gZaBqSmW/jgdYoaxiwT820/2kMYvZgb1ln24tBrBu8b/7bY5VKmHGUZyeDk7TZ6cLhKKq
7jJ4JeysaNGctuOzkc36npZHF6Z5vV6yL/wuY+L8zm6/yhSMGQzh3//t+1vFmnhZmrFZt9RJFePo
6OJb5xvpuv/z5f32Q5xkHKAgOfCYgKhwVjSPoMBZxnbAn8NqCWWW1fdmpXfvtHPf+hWk7pwnHCZb
0fTrA2TDHfmAk7EzjKbqsyiCwY+dFKnGv/zMsNhj+MK1bNXR78p62GUt/KFkjZ3JFd8hJZg7eFTV
LROC6aomkrBDgpbonaBgbO/Ar82orRuHHdC2NUUQOgt+/pSU6VCwGe6aB7q97EvvkLMeXNM6Dppz
lEWwS1pkgZi8/fnpnX8YOHCDXWB7gABIFXreFrDZB9Y0MSgaNlaKPwI4M6oNyF1+PcMttZsc+Kky
xrs//+x5xKUbgasFThBkFTTfnPPHiSpNmpx2ceL3yt3ZvbXSKyvYoVqisgZe9m87O/wekw/WR8Fb
cIaenZ5V00sd/KIes+dpwKVCeZwEonjnU/jtqjazDg4xdn5x1HDOyfXebPBN4xUSe9XsX7FeV/5A
/YSeasnXd4LdWz9l8cpwsLD0wfH56/cA5b1BeAgk2cqCYbf2Af4MXiaRMeQjkeKdt+S3r48LIysk
pm45mn7OzkAWg1aSGBijGRcX/eiDZc2W90wu3romRrPcQ5gWAW2fX68Jf6HM0Vbfi6laYJLpTfPN
LgZ26EoTL9d/+QJuVwTjdPvcKJLO3UjGxVtap3S9GJ5VuevAy147LlqJdV7UO+/6mzePHgg9RfhI
TPV/vazUg8/lrtw8M0U1RZtjiFaves/EZftbfjlBtgviezJcciCi9VmUcSv6FtBp/bhiPY8VYi5j
mybH68ZnxryofP7zDXzzqv7xe2dfsDk4gZzA6MYwYZunuW7R16bFe9scxvZh/n5ZVJ2bvS4R7ayG
7TXWiDi6vLh3R/ncQlR4lGljwQgDoGUUrh3ypxj2iUG/7C1tisUMDWw1JxkXwtnr6SzesWL97cTc
bjQpGGANXh0S6l8fZyZaz1MVb44HS2KvGUb/oWoMrEUlKE2sAr/rsjdf/nyzt6/5t7vgGCzuEJbY
vj27C1NVrw24US9eLNNim8ZZ8ZTXqgNaXe0FtPtDmrBfPpaLd/zzD7/5STJBJS/3TJO09exi+wQo
a+V4sdUhjTcANm0rJGtU5rr3TsGwXcPv1/j3T50d0X6NJFquXOOUyeVDlhkPGHLgbMocGlBVdfQH
fX3scs3cN1bTvPNQ33ybsTR2KXVd9iLPrrMJBmuRGg+1L8DNQuy3DkCQ37Ouf/tu/v0rZ5fYpcrN
5Ox58WrNy5U9ZUVYBz6LjK3dR39+cG9e0HZkcyJwlDpn8aFcpdaRNPHgQLoeas9rPnvN9F6N8OZ7
uS08bxU7GeD2r/hHCaRNeeqkBbdtcdz6MrBW73JGDf264FXzBQ/V+pJS3jn4nW3Gf76+t395s4iG
IuYAQ/r1lzO/1mWFU3rMsHwT2XeNcXT1XNs7U4P6u7P72HUxl5CsOX3780+/9RS5VvJDPgmmOGe3
VnmD1K1h9RgcGqiNtQZ0mjEwn1qC6R2XxLee4j9/6uy7X3O91bCe5Cqt3HtkpbW5zM0l/S+O8n/8
in0WOsYqqDw/48vDAXy4KLoCF89xem+g8+Zt4winCRHQND23cNWtnh3a3PSYk5blNwg4ZSySMn8Z
5GS98/K/FQu9v3/qPF3xan1oWpMnpFivRituz9EQkPex0pMDq/axtPzzK/HWc6Jz5fskYzgwbSP9
f34HHeOvaQkIvnPfW98g56gLNpXGd2qgt+4gXCm8ipkZgXU6exs6cE7dBrFnfStYIird5MpsA9RG
PL3dny/ozZ8yEa9tKDNahmcX1Gd6mrVN4cdd7bdhXmnNd7ZOKhT72fhOJvvmvaNrA0lvy2XPPV1L
JAW9B0o4HkEqRaA5212lOeK/eUIUkBRXLD6Qt/z6hPwAAZfZbzrXpHX2uMG3H1Qjp4s/37a3r+Xv
Xzk74Dev+kRpPCHVF5zy6aztcqup/qtfYXhHJ9EmYT67lg5aEEpYzj5kpCCL1WKGhijyd16Bt64l
YFK8bVER+bc28j/faXTuq71WXIuj+3YYQB3mbLfea8ycgcq2CaG9fTWkdyaL3Mb5PLJl30W1SI3i
FRSF/JrUnYtjA86qxXoxWZlJj8QfYKu/2goTr4M+W7KPZjxcqrAwE93xyfj4kwe6mma+b6i+un1g
CD0IIScERcSfGXXFToEmE/qfemAepsnH6ubPT/6ND4bVPbIHMu+tmXwWj/A6nqZCtgYc6QIsLJ48
E1u7yun3Dh4Y7zFXf/+17T3Gto6MDILieTkLE0RMIoEcAA2hNqOs99smrioKzg/ILob6ndTs91cB
eQpzB5aSWDeni/Xrq2CYua90PTNjjY32PSkhkPXUf899842LcgxeBIvVETbLz/tkgz9t0VZHfzp2
JSQnr7XYS+3TuWC3TQix+/MT+/2iXBotLp7zeD7Ayjs74uaqIzWC/QHVQ3e+06NTNlOqBeLrn3/n
98vapvu6t1V+NOTOfZ5xUhPNCEwGsCXfLC+iM6fRZNlomWHQNQ9//rXz0OfTgtvWHumnYnvFpuev
j4orXal7GGvXeH1WIQZJ4tOEP3cZpx4xOcY9Oyn+5RXym1wWm/ZslTI/OcfZTgMwq7K2A0beKByu
WolBIV0kC12qmOBhvPOpnT848L/bMBPLTd2AwHr+c06QL10g+JpTNvJpROiu/al3Z/OdU/b3O4nb
FumK6bN4y1zs7CzXEC4VALOTWCu9rojRhns/1OaRlTpJ+9nBTF3Gf352v18YaortP8R41tTts1+k
CSxpE4OSa0bZH9uhLi5anG7fuX3bQI2X4J+lFuWch1CTxT8mgbSHz77noZcDrn1Zs5NmWYsvpc56
3dGDYt0/5HBSAQx0+pI0sF2mjxnohRhpr9jYFv5tOm/eFFq2YuPgqQBUY9pk42NXiOQLvlRaHvUa
KmLUYs3HVaRXQWo81WljHw3TS/CPKhLL4q0MkhujIjN33UrekU7jmzPSeXlBjD3iwLMWj6xqDw9I
1nHZWg22D69wVmnbK4luI17IrbKjmhZmdMIwFO5DPY5fo5tXT844yQOcbvuCrWbaqOiZnFc4UD27
FZ260czuB4S3HCTFtOqQUjLje1V0KpTGAPNLBcNVO3jlndQMwqrW9NmTNeXEDyDsccK/JOz9pI1t
R31FQ57m4WSr8ZEFtyYLg1nVZrwUtZGEc6fhV91Iu8DYJPXT9pAK6aa4gFcI8dp1djSUVZhm5KO9
Hl0Jx6obNYy9Sssro0yzTZZQxvWmGkCqe87Usy48YFWn+k13TvWjri0ATXv2mIURjgJ1dWix1FXs
7KH0MYRNBlSAlQWeXtT6J8gYywtgKmcvTNOJhDPooWyLYNprWWb9sM3ZRK2FIViF4VaOhqshoIAM
HI9F5lnmy9iikok0BOvcqTpNvZuskIh6HKmtFTwFOpH7BMoEEqw8c7xXyyolxjJBp7/IxvY+ykwi
v2s0I2DB2oc0if0L6zGQGdKf5WjUVwOPeHqCGtiwmtg7vt8w5GrgAuFtgbLQQLQ5tfJHtXqZcTek
/B9jq0ej5SlsaC/5aweak6uwaRgsrtnuGV0xGSvkWBrXKHjMeceyV3tM0hLgUleOLfs6TapCwFmG
e5XqVTGzRQPv8Lbj0HEOHpgj/fs8VTkssKDzXoWVaZe9Oa75bvLTCs1C8WBkqolVMw0fTWV6FQYN
Eo1R1RSttUvHdTPqmpvg22qM4k6108oORpkZkWmk4loiE9sMeXpsZPUSJG6P76nHada6gK3qAXu7
rs7TdIlqWTX4fORKYZlRuNIZUPhCd2zmfe4ZeFV1ApXohd2uWYWHbVDepM0q9FA0iDnYfh/am3Hg
xyIoJzl74oCXyrhwzVFEje376rpoc2FVDw1lDL2WJU3E8mxNi8F3JNtmiIqSJWcYUWj2Hmajn4q9
Cc8JykdQtMUDdMiKL1vSg0jzGLunubkNukKrbtJx0PIp4nbAaFycdJjidfRbPNGFJ2x8WvrhpZN+
5yPHCbT0c62L2jp6aS3Y6CtSjZU0fxxuURwFGhu1gxwChEjYuDHtxMYuyvWcccnsDescB42HdlDz
Rrw5JjNRyd7z2d/fuX6qtJjtu4BPTXTwnnM0IHubb3VCzFUXzb5Wfnvnz3xJ+wxDnLs0WP06Tly8
rWJnUZRaVoclILwE+CoaB3cW1xxjyDMgTTD17SQuBG2q8npnscuHV4yumf4uwyD+RUs1Fik1fBys
nZcXqRFK7C5v87aooa73dfvFFrp56yyJzGNwN5qKG2Ow3bBns+hDZqy5FfuALy4mMbhgKXDk/Jj2
RL+4H8zVj1dVwAppeK1RbdcAKGOvT9avshA4xgJJnT+BbRTewS6MbRcZbeUXKH/SBr2T6hutlBWH
sCvygn+vIbJXF9kPRomdlNoOoamWAyWyl4NEw5phFKFbMCUXjCVCrIY6EDBWp67UuOJl2qcMqMIA
wOi8a/WBzcw2tSpzgensL0Wcu0vhXXjSkC4b3hY9Wt6ByrgsDDH4RwPWUxkHozaxPBdgfBPb9mK+
ZgAt8gPkqGXdLW5SuHDQZvVTZ0Uiu5j9Viz7OUvdD4HIiVaz0+rmzvIX487sWgV1rF+HjAM2835O
hghumL9Z9hFQj/MJp7RVv7SAWDHqWoqgONrtMGM519QcIU1hGz9amc/rzgaa8cn0qEqiCSv4DpV2
m/v7xTPG1zUY/ZwDbxXtcSRq3Is2N4kNDRp6dMoYgmz4rSCJoM34HxJGNt810XhuWBlS2mHRwRAM
0w7vxYOBB9cQlZPnfuP9Glk+JgQbO2M1uILWUjgrsFmNt1Az2mVxQNJv3WdNUTj7rNMqPeokXjFN
U3D8+K7CvWMqvR6qul1nRVzjJQwloMJADNOEHJQV9F/JkNEuSEUHXoTPOFP0JlsFCQRKNsOscZf1
g/ZJ723rsyzxCYrnqrI+FnaF0iQfByEOBmPl4+B4vRUaHX7N4VqxMwuGCIsbwynSMs7bPvnRafYi
Qs+RjRcGPXakUedm47AXVJxmWLn5dIvIyu1Cr9FoY9C0G5qdrezSZz3TWvyoztLFigGbi+cR3KWO
qhbaJwFZgjt0bLl8XRPO6RvXzKbnZBX5tA9EJj/b3io+iLFE8G9jeNiEY51WP7SJYzFqxzEL7gEm
rEXk51qdhigPqzKccGzBQGxYMnTIekZom7WOBxhUgbRiNQtPOzQqqdhdx72sPqhmxf9r4mY7USuA
MpJGpK0O6LDU17Bncv7N8RfLuuq8xkMbUNctDuOA9oLLTFeZDRms9EHmekjjonLRJj9cBUdsBE85
GzgEUquITWE0N9mcCBMvN03DAXXNNwE3a17qCAlSh1DUoF/zAtlPH82EQ/5iboVRxJiUOuaXZFKF
sVttcxA3Tb0ypodbk7Vql9ezrOMsLa3ufu2cVUys5DdZ8RVoWN58HwEoJvQ3vXwqD8RA3xqec3+w
6vUzslAJ2RVPjoZx/yBXxOX72Rn7xNhh5yRbKmDNwEzNFWaJhmqYEEsdndRgwfxg4Gjj/mxQUPLN
jytMyO95CSX1o2fU5iaHmCrOSY+cBKPMZNlcgzB+rfdt5Sq1L+u8T2KcroYJLnk1treJWRaXmK+l
7nbC462YDHb5g+N6THde1+PhBAUY3tZS0YVCANE1JkQCmf0AkJaUIfy47lEHzmntbWd1DjWDhnKf
Md/Mw3Hiv4n5iM1rwGEmMXXmoaLIJCJEdUsedN3bZhHsVZX2n2z+bm0H3k47WB0K84NW4QMUw08C
kFpNjvB3SbXI+7IYbfdqkUL7OBsEyb2degbcsLVe5Q4JXW8E+65wlp5xUjo+NthGTjvWxQoVVZo/
zfsSzdqlnkK8vJiadlmf+x5Xp5iQ0fqvcO1QNreY4H2Z2QJckTCMBL81mNdgL3gQViTxE+8juSr/
cSlHvAC5g04bZdMikn26bOhhzGT9KbTyGmMn35yDh7RT3Y2J8xYukuAWr9iXcZeQEWD2SQnLwjS0
bjDHatlsPtjZWtxmy8Cp1Xf5eNkrKbEwYrSF3iHAIyHC3zP45JWLWUUmZX66h3vRFNxv3673ut37
dzWgsp+GqJQXwcie9HD2VofM2UJREtuFtzyUXlt/5VQ0n6raUKgDzKRPD6tVFIA9LMNl3rq6EoOR
Mfu57VfYh0qY03elDY1OBYO3IoZeCpJuAYl7xwZc+RPvQXcO6W8AXO7FON8ttvCRiUPc+FGYwL9I
ml0yd0S04sfiE812Tdb1H/QZkUA0QTuXFG/lQAmXGP1lXWdkhfNgee2+JCrsNUGbJQYtAf1PBFZr
7wQVj8QzVCVkkrB5ZZhY7cA7U+N9m2AdZNiYWm32sbDzxCXYafsWGPh6P5nTXdXrIi71qb32GZ2R
2gy9nwqCTjPcZXznT61c8p+wfM3pAvBZjZ5g6vYulsCwMmofY0/C4IDgaB72zFK0fSFSfC6tbq2+
YvbXveIU+bhQ/2TId0iKwpZa0wtVLezDPHd1XMBsg/WVdz7b7Kba2kKuHpOGU8LMOc7IWZE8VPCr
FTG1Mz74iXaxFn4WS7UYT7aeLh9WgZNcj/XVtZ953d5UQfASZH1yFegNIlUALQindKk9tTDYP1Ww
dR9lO2n73Oztp96U8/3sV4AukyD/XKOrofZcNdmBbado3R4XnmGrD0iUtP6QJxVUCd6e19Qf5COW
bWuUmOt8AzemjDAk3yi5es5+c/W0LvXRmNqKFZVx/YCYco7wQqwQvcLt3nzrp4iMZ4pmv7Bf867M
jwYauo84AC47EEMBbIqujpxk8a9djQ4J76QJrkRLuKxGqMfBIxayvG9fSpWPFxkNvxAq5gckVFde
bR9GD641W6mI/RO7IQzSGQtc9FBCGsiphtx81amsj7i/iUPTLOanlV10GmZl8VIDOGNLO9W92zVb
532/+FeLSupnhV80/3ZUVEK5/VViB5fQGIyfsLm7CznnH4PKzm4sXaui1taHqMUnJVxKR3vNdKuD
VujUT75jjw9KG5W7n+2kpFCVpn60SzXudFVcW+ts7S3hfcJbHUaf0i+YLjWv/UQXdC3rYmeOWEyq
ucPWNoPdz7RVDz7lXeFle3sBV5INAfanVe8fV3yTYyUblsjZsb8qh2r96fuaBbyuJJMWZh4HVM+r
1D+7ras9YKaXHM101K6KPMuPeUsXIsw0jImNBVYsVLw7uzTyJ/wChy6aJ3G9UYIvaEcsRz4+zrBZ
/ZhY0NgTdwwQQu70kTYUcqlJjGHiD+JbItL1smHa+KF0mi81eRcFBaToorXteJgV1GugCV+AjkCr
doR5WWv9sOsSGg2hcl3usa+X7MTiJVwQPcsosTUYTA7Npn1BLY+st0guWL66X4M+uLJnur/gW4Ho
rCtg2bwW0oTPPLtxS2/9Uoeecsk+/eWMa9+FDaX/ahLOi51Y8Jx9Y0H4b7dXjp7pvI/r0ry6Wevd
sNXwkNau96MqbGKCm1p3nkh+YkD5OnENX6g6mj6qnLL5jDsm5mkoV9ydI4rh0QQ6cVmueX+0dHlX
1pPFd8NhisUB7uOoIaw7tjBIuexRfsJhE3Y6TL49gGM8WTEsHFLikWVkUdWy+wzwD/AGb3m1WTcr
gL2srftGpCasFiBLjG4Q1uABj2XbEarzRUD6g8K89IdeH+YlInebHrAlcGNqUOMBMoy+7PjnO30U
1DQT4imZBPiKrtQ0zq1ueFikQ8bq96V55eKSbISttK2PrbPZYGmpa35lB7vaZ3YwJHthN54WYRxX
3CwppgMhXaEywdIvlWnc8bSKqOWIqCOrhO3LB9/63wyOWMGn5zoHFaCFOJTzggm2JwS5FhQcnQNk
0weF0H7pxMqMJk8WaFWAbWiLkFNoUrf38GLpDzs95VFYlX2B1XlrTcaFqH05wQTn5oWaWjQicIZh
fSjgyjax25benZbgnxF1q+Y5ofAt9UkrTMCjRQFuE+Zpar02Wmo0Ia18F19E7CzAv+uOvG7sDsQU
qMjge99ow1dMDPHHRisGmkqzEUTOnNrfai33RUxMq6z92Ac4Q65s16UbMtccdrnb2M/YCXC0sUWJ
/6TUfGyVc/LK9nqie6IiMUrR7mfKoQCflLIrdsXgDo/13OB6HLCG4YVE3TFDhOmZn+lpIf/Mq96z
wlGOS8LG7OjQB5P1BhQyUt+5H5WdXEOlRFtSM6NJwiUv5E3gtIbGmZ5O9Jncrn32RkW7uF6H5NV2
sFeJ9F7laWyTgv3Ekxgnx6aa2y+NmLvqYkGnw2a3BM97rWFOOpEVjD52ZU3SsD9sCwKNSYw2w4m0
f4pVAoyjnX2uAUsKcYuNpIW2UhfcPbwO7Sz0G7NSkQk1sYvRUPrXMwz7h7Wbg35fwTVyaer0akHu
SAkew5jU9ItuXtOV4X8v9wXKrjJCuVsA8phmjsi8ZpE/ZscDonFQ+25/aZa9Xh0afdCOKnE+WU5l
ZjunTAvoT3RfRzaQ0XxHSmHmcCTLBn4FpVi9uJ2V/ICCsP2A29UPPpi47INJModQCLW6Saun9L+3
TCTnXeqNOq9gmiUPKAl9L9JME5Vis1HldnjAJGsEMD99LmeQ7xe8gNg801lysx0LXg2YbPrDXbih
RJfQHu2er9NUltj7STCDDO4pxvCmoG8EmcPDVF2v2aA06Rv50dDqPpUjfBLzqfG1Kf1ZFEKMu6ms
zOHCoNd2Xau0nR71FRDeQWv4pKhEuk1oV9vcjD0m3bKlMdLMVYxOlgCiW7PjxBisuM3G6c39yEqk
dsW8sPleMLfBM2XdAPdGX9R6rNgKuelEXXwxlqDAGD3P1K25KA7ACSEn4qa1xk8eKuZ4M2VenceZ
VWq8kVllPM0ThOvDOKkZwAmo02IjO3j0/9IkUyHeN7O87GqDBw+nVrYYbRuJPRF9xnaxn0fW0sR9
3w11d12wz+PaUYbUaiV9Kxn++pZMfnaqpOhBOghcD4ia7mIb0k7l1see1LM/llq5qznraNO6nqC+
YWB91yDQIiEGU2WFWNYiDcUrwYb57koY+J1yPCOkG+qwZZO4wXCoYYizrs7yvMlCVjvICWG8XMcc
l9MpaO68kXM0tGdn9aNqrUR7p3AmN651VVc6z3YEUbtW/aTTErfEdHBZt6YMBdORkPzibXaxzEHd
sktBpvCq6ArO8STJDvdOw/JZHSbIhPSXBaE5qI1lYQ5wFSicjS/pX87j3TAAINtx5JvzozOAwu93
k2lpPMmqygv30ORJ3z0VpWNXvDlgZe8TZekQyxu90i4zdsHaS39xWOnjYOn6RxnMJgtpLZLPr01m
tS5wHdQs+MoYmE85B5B2SX0xkOUic68Nt8UJ1cGt5San1deADGuz2WgiHci+CbqunSRY/3FtWhhV
FS6RP8fBXr66CS4TcUCHw1FxQENB7/cTY3Bh0ajGR+6FTpcuOcoqbdU27+XE7eaQIlCjRV4OxuA+
B4vAO2LFJjh4yDGsL2Ijz2dSIujaKmWWalsUAmRSRnBpy0Jzb+mbl3KnZdgDVGFnFD7JdqGtjrjR
FHlUv7MoELQHqUpj+NCYtIqiFC4QtaMj5yCnqFSLS6JXs7Qf0rQelgFJn1N0hzZrPLXTvV7zLmWS
aFobWspqkwDSGn2Yl6pb5HTwugVIS6gRy/kVM9+MwpHwaMszC8dF1sV6UY2VFvUqaORhSJwmuKsA
O6qrpAny9Mqlus9BA822iC0mBPgutHNfYL1Cw0YctbIf2wemUom5d2rhzDela2KvGQZT1/qXIgFm
uobTUPv1bTs2Xvdlc+X2H1UJ+NIh3i1a2x5OQ77/Fyb+D5sa/5h3bn59v/rpAcD5RZi4/c//Eiba
/n9cSBWbZR56BNRUrNT9n47W/w+yeBjFmOuAgqVh9rcw0fsPY3XUt/ypYaGvYR3q/3S0ZvAfFj8c
l/HmtlTkef9KR+vqZyN84APsH6MPYn+b850VkV+H6h5toDKZdRAfFBNr1PeDe0xrp7GitaZyS7Ba
T5pkCJixd/TuWzpgGQx/utTPNOWIc/qSOdm9Z3SVeGLoTCRuGC/T9uW2mFFKcuTgqj2g/oPfHhR7
PL3S9MDnvqT7gBjjXrIGW3mX7jpYmYufRW91n6eustVD0rR0uBytCMrLohaa/WKrchg4idCp0K2H
bOUfMPMyPulLlTDyEZO+krlpBIfkdMJPp9O+P538ab9FAUIGEYGRQ3Hn9wNcQSp87FuCU/xI2y2W
ZKe4kiy4g4X6Kd70p9gTbGEIVpkFK91yp+Yw62okVM0zEqxrZ/JscU+GTTwzT7EN05qRQMdkisI7
ZrVOyks8E4iHuLwTGwuT4wQEyBYz8f8jfgZKGU+YfBMt5lOENYXAvPuvuDsJYrB1ise4Oahb3K+f
gSM1DFS2oO23y3xrbGUeXEdh1TgjbxHe34K9vYX9crALPypO2YBxygySU5bQnTIGguZMs8LJjWw/
nLKKFNECKQbOf+QbaWav2o7stnu28XLCjH7LSPBtJTkRp0SlPSUt5SmBGU/JjHVKbNRUJsuuOyU8
ySn5mTuPRMjbciKZWrbYO6dUCf90Xqc0nUihRAAmNbRriPy7cuj1LlrSoS0unC376tNFW6P2lJSl
1pagtX8la9qQPGSnFI79YNI5f8vsEuFto5NTwjc0UD4/dOQ8D9kpJfS27HDxlXqpFE3VXTdp43rE
qoxUErIwaHkbqMSwo4dCutlN/qdU17WjdUpGk1NiGpySVIoikgvzlLzi3ID8phY+OWe15bcMiBCr
1d6SGhf+KQW2knZd4slYS16xU5ost4xZSde7tk5pdHBKqa1Tek2Tu4GuJQcGJmaVlbdlpraB0ZaX
TxzqU2yc0nVWp7bVMafqxsNySulTe0vvh1Oqr05pP5tj2G20WzXAzIjCwNpqBD+faEc4p9Kh2qoI
91RQ0N9vn9fMocxITiUHPGF5UxR9ADUZBBj8oK0+ocygVKF3TdmiZVsJ0/qFSqibt00q+1Tm2HNr
fYa/gmwjORVCuGRQUDD6Gx51glmxk6eyqfyrhDqVU8WptJKTHGYmvlvJVf1Vfm2VWHAqyiyfxih2
51uxNp0KN2Y7FHHTVs8lAF7SOOsdCpVusce7Op/Gr2KrAilHKQh1fZbXHa8CjSgpKBnbU/noMFh8
FaeiMsXHPKNV16pPbt5RdqbaVoKqzHXvylNhKt3EY2iNHzpn4al4FWVBIcugnKK2PhW47qnYdU6F
L1kZRXBxKogDu6U4XrY6OZ8kG335qXzWTqW0FaRLHZMeaWmobGSdRwabGN81nOXf7FNV3p0q9M1d
jF2IU+XetEPFjT9V9IANBFYtW51fWmaf7HONbY+UbubX7tQT6Lb2gHfqFPjrZF6pU/9g3VoJduLR
VcAPiA6DUwAygRjKURgxhkTGXm8NidKkC5qX/vgwnPoVqYXa+0AtRx/DYSOG8cPW3piSgtGZYmNl
jpAs0QFxVlYF4nJrjDinHkl96peYp96JfeqjlKPNO2cxRrgw/dWiFsHMxSyyWxzoEO2C8jeSLKeH
nz0zDbUuvLKld2kWN+ySzx94XOkO7+V7gS/4beYVcSpa5gZlKh4W174qi667E379UNpDfqsqtsN9
DeB09piwZ0NEMK9G1d4lslvpO2t25PrznaUotPTu0hXs7VHjtXoVcf43R/xuWgpu14glng/3JHKX
dq9fZOlKC2+ocuwmhhdinOAfkDx4uHs+CyVfWihcO51/hKtnkein6XuqLwe4Ui9sEGJSl7H+irhc
pgm5bJIcROB8ZRj1RAniRmxh80QSsz3OLjZtlSGusRWhqzNoBzaMvjaueB68aoo0iPGdOdg/WmPZ
K2r16xHpxOViDeMaT6yGfLTTfMEZYVbROA/phSuzp46/wWAHE4AgePk0Sgq2mGgx8b6HyTR1x6y3
bmjWGWHPLLzSbfZ7Wk65xmSUmpq3Js4ceyuvsKcylEh31EtpnJiLfx/Urnlc4foSVzKNxQn9i8cs
k03WRhTh0HT7NC+vEolZFkPZyJrz0B7UbZlX9+UoPmizGoFpY9rxfeqda6FVxdWaVss9xros03SL
iPmLWHDCdnPKp6dqpntmVEo72qp4ln1eX/PY59CnxPyQgFCOMAaWB5+tH4pEMmWh2/cZlfJhdoA/
HQKBz12teUfNFs9dBfwD4bG6ZaRHk7mYrkw7oU9fBcfOFtdJkNiPA7MDBgaVcW9Mpk8tYd0vfQeR
zJf1Z8ekXwQl1L9LNMLJ6uqKcotQzcrvzegHfRmJgH5S7DDYeZxlW/90PDhxto83JHwotVeT7l6P
GpbGsIe+m0VqXeBjETdqwzXi7sGc1zGHIMrAIAyNcYvnuVnQH7Cro67S5tFtZRmKRS/DasCwlC5e
fldsqEg+qnK+abrMi7HJFURXfNmZ/8s7gbEGSszsqV+yV70dtXuDVDVCztXv8rx9TaZ5hr6efvtf
9s5sN25kW9Ov0jj3LHAKDkCfBjqZmUrNkiV50A3hsiwySAbn4PT0/VFVtbeVqm0d77sGNlAXVXZJ
TJKREWv96x+Kon8ESKekWYmpd0ZiVvekbzj7uMmdJ9+KHzJTLQ8FtM0NAm/qlwXQbh4HrPzlgKMa
nBymjFGTFvkh4bRAAWYzMXWfNJ6dng+Zg0J2J0Nc2H14O3o7FN5WzMzyrCy+qG3km1M/8/l9alZZ
XeTNKK6YPDKHc6bLDsrEBgJXmJ34DPXIWQ5PjdzrNmS331ZluZzOBsSwomOGDHdwH1h+caO9xH4S
+FvH4/J5ttNnqY3h1jDG+d4GM35M+gbyyWkqMqBsKTDb4OYJcz1pKrcrT7PKRLOzY0Ndud5dWsa/
x+Zcmze4gg35pQ3YFQAvkkcknhuYTRPAG+Z3znaMG0xElXa77kPb4ypyNgdVnzsRWiSbsZcgVZkC
YBy8Fb8iKa7eLuSO0RfzKnwCpDZ5zizw2xDQJcqdyNIBVlnYeOaUXzFE0oSJ5o1U6oxWXaOvLWwF
AW4TBMxob/GW75s7qCnG9EUolfjr6JYKyjnDIBmZyQk5KvDX7ltlWDb8Ik/xay8SyMZleYMjYRF0
N0Me2nn2NW4Ij1TbjvSqZzNMfak2sJn4SB1csEdCiadNkxI1CXjoWSB+g+tNJ9qpvQ9ZOFIomy0W
iV4NT6jbeAM85KvWyAznIUO78dlx7Jo4Azu1zE+1TF2j/INH/Z+GloaWbvNfO+2cVe3TkdfO+gN/
WkOFv+HmBueNbhaK7Ut3+g9rKGAbz4UQ7qzZ8GtK+F/WUBj0QEGCueEIYNUXzcU/W1orQBWNvADW
+spY/xWvHRwNXlOAsb5evVm4Pu0LyvhjnvgwEYbW2bqPQsCpg7CVvsiWin0QxCv0D/SHRR+NiZmd
ujj3L3sDZ1zGgJjwd63bnyf4FJ52lvMRER6DQxlMt3bTf9GV3DpI1q7KQc4PhvKde9towzKqNEcI
uYzEtS3mcjFhj0M4Wt3f4CvUXHZCed2ZM1phsisIH2NGaHiq3Yc1U4YzX+b9qvB1FOQZlCSyiDx2
9ku2ed3rKPBKGUMSteL8eyHWqRyDOiwztw72M8QtJGlggCKDgO0IlrO7mjwSheHNtnKTaQLWhzAL
lbAEoBpd/3xsBq85r/002C31jEOmytiWnFiAAZutUoz2k4Qtsx3H06AqbXcjoZ9trH4pcWOhAuVc
caTerZGO/co0GhfvCk5Takcmp5x9UmrKqw/40tUM9TBcrW6TeJanXU/8+Nm4SMskeAzPxRHxlS+T
09apw3un07FJPi3PyWXcBDR2LnKMuAzLUF9wMJ/8i6Kpy6ummRDEJDAiryF/5lE2o5oOTGVll26Y
TaQShjW/l0GKD0hZhuKro5OWe4BTX9ybHhAtIMPL1teTaVcj901I3ShIBa6oUfedEcfeti1N+Ulb
hKkRc2cpU0AE4Og8k9qz8PWTVtNtU9DZT9LxpmXLGDZoNhkjd7ImliZxzgsP2CKqsGgm1CHvumVn
aDNn8FPMnO+L3eIZn3dYYtCWDXm+rUkd7KIpqxzjSz6GbIVObwZZlMh4qqKx86DgAFqLZtfruqFS
qxWJbeMMk4oAKgDEMVdQX2tJIi005+Vbb2eYzkwTlu+ETrnmF8aCMtkpQHHzzm6LOTkBfYg/9sGQ
fC1cJv5MrF9Cn2Ue0l5kaX6nk5FQEBHMBU6skw+oazL8qyIyaAO4dHWlzwNv4ug2tPavhVsXCk9R
x7kmLQz2J9AxeLHFHBwL2lTJ03gM3GcEFsrb2HNMrjEFXwX4y5QlIqYzp0YhUesCKNVmItb44YGQ
aQJd0nxcPkCMJvRG0svi/T+54WXO88FJFLT1NG8dssPtJXPxkq6W+b4VbdpEcsz17ySa9ZT+res/
pX6ncZD3J/MzHjnzg1NXNmnh+LuVyPJArnRpwfms5AwDxm0qlV/YJTyISz2nTniCP5eRbhBMlOV5
0uZdT9BH1XzXeHqQWu8qPOn7BoUuTVLSQwbDtZFw+wTBaRAU5xagtbUnicXNyJ9zh2U75fNgXiSB
2Y/buIWAyVPx6mq/wF6xdy52XcWmGxwEYKXH/HTbBeBpua0+Gq1YCCnzh6WGTReSftuHhDdCLbry
zJJYENoBuScrGkpfJuksdl6atk1EGJX2b5fanwr4nU790W+T7rsOCQ7cUw5MnyUW9R8CKH+QLCbH
OqDggN6TVsMEX5Nf5O8b35+umdqWh4GZO4LT2QLXsTXc1fZExAi69ks8dfnesS84zOkB9TqI7Qke
h+5EvsDgu8l/zmfZz6dP//1foL4/O5/P9fhV9q8g5/UH/gE5I55jdUBd963AB/L943h2PTwdHQt/
fI5uPDVXE5e/jmfzN4sfQaL6h9vdj4hz8NuLIUSAsY0TYPEW/MrxjA/O6+PZQf0j0LabJmbgPh64
69//IKyfc1/DgIFMbIEBY80IkAjIK/MJowCprbAiVKnCuBrICcla1GqPYASjNhucoOOWCAnWpFRR
meTVTO1cxfhkyDQmEnXWMiqHuFGRF05tvFEyrRET69QiWymzkvhS514OTMc4pzxABJm+tUk2w3yP
zVXdg+7J2eKXO52tBFlatSGwbrG7S5gao2dhvAPPNAK0GSC4ax3QvkDvrTd1baGnMXGEhWAMzrWx
/KY8BUqYjI1Vt+alEQdecCi7Ir1opXIZ87k2yJQ7ufJG2f5Sno5IulMa7a4dtmNZBfjZlXG/y4tZ
XptLf7X0eXA1VaZxaYfwL7jB1s1uUeTKL6Chgh4bIuJwMCBiTQzD5E06hfFHvAVMeFpgUx/LnsFt
xPgfXJ3vqcfgsjGcu5icV/1EPpohdkVCdgFo/GiIM3QsY7IvcNnvdtT88baZ2Rw3uR+7tIWkatZX
CaGtgpiZgHTx1CRY80oPKXNRD34Q+5AVHuB8WssJsLWT3pZpqAHIEqc/1MQrxDd92zh6NzpwbpzE
D8pD5pBcPDVN6f7eaXpXNRJiwmsOBBt3mN2AYXlAHTxlGPfSu4stq7jo2mwAAJ+WmT8dWgym68Ap
obhO9bc074mOLW3f/SwSezwUzEbXnba+Es78FeIRMmbFY9w4vYCoTNhl0Raf/Jx5SESttUBNBPYA
QCX1VWdEQqG8onJkZCN31jxd90VI+6gpgoZt0LWrTAHmRTsGsGmmHDL6SVZN7TshF6tP/yuBGw4D
ArfhVQhJvUyj+Prr41ZpyDJZ9LZOpNyvcOSJbSIt3lCZqxFajDcgB6EA3DSOOzCU7dALl2XpHcTo
1OeoQvzb2q9cvALq9DIuLZhz69MD55y2P+xJN3+o7n60THePhkt8RD6rj+04MyYUh8fGPW6/JqgX
OenByD/kJsucOL+JZRcEvO0sn0jz82DPSgAJRIF298jMxZzOndrOw53TdMOWJKMShXbnLu1mQmn1
7PVe8hxOAgmIQZIzYfLunU3WFri3aqmJ/CyrzlO79LZlSi5yFlw6o08yM1/GPRzKmuDATufbhFiD
7+Esstu6XvpHBemkYaZRYkkMvdXxI6KK449KGMb3mZjr28YNiivlIcXZxI1Ta0Za/IqoaElXJcAr
Tk60ytGbpPQW6h0N6ht/8/UxcsTiW2iTnuQc29Bl1uST6WVrbH+k+ED82vBZN95Dnkr7MCdFfyrM
JI/KlnzyBqgZKm7vo3zU3Q3KcOvUG2T/EIO3bfNimM8Dyte93/Q5oQf28M4rP/Yu4aMSFY1bMLs7
Hl7HZm/hUKawFdETLq2tPwG9gutn9bKvtGnD5PGaPcJX1IN8nd61gf+bbwYTUyvwOPU8TO6PzEvC
sE0DNaPESibhnZY5LEuiakN4+HN9HxiDdYVoB7Ng2ak9trxwa6pqiJaw2kOQW3ZmHn6PVWJcuLOt
QGYD+2xCdPeOW9tLWOaPAlXMVThleTjQ/TCdNY8cSYKsnFTlpXpbBBlHSlt0W5108R18W86PZe6y
iGy2OQV71TZ2brEmtd5ZosbPP4dJNx4G6bmfsfrpQHBs46qNjW5nBYM6eEjZD5Nf6JOktAEg0zj9
08zvlwCR6/p7ede337/3l1/r/73+6DdAolYmaf9/Xv9n98d/J9+rdWL+6j+QRlHp3Orv7fzhe6cL
fvSPTI31//yf/uWfM/j7uf7+3//1rdJlv/42+MavXYJXS6l/DXVcfP/9a/k3P/En1uExvv9HAeWI
lypJgG9g8wJg8QO+4f62bshYvDHYFsTOUo79iW84DiP71YwQSwu8r3G2+KUC6g2+4eHF8lI5oRJ3
Vh/M1ydA2w8oSFVuRZMn4bFkQ548FSSAQzz1g/wSVz6mq1mff1F+NZ8YPoYdWz3nxiPR5UQkkoVc
PWk62TEa6qJ4kP0Y/w5a57tblHnWTRyjYERaYOAUqZC4PyYrsRP+3VRtTKKdL/DwIoKWsPMF5Lqz
9LLBvgreNiy+cOB3ZjHG256FWtAM4/G5aELxUBZhdp8R3ngflwNjBKLIfELtx1WRNrj1hVJ6vCez
QV4ZAyGWZAbI5EK3Vk8yWFvE6ZaBe7y1yDckPk3M7efeYSgS9RCJsagXOrlKsS2qI9+DLKQHfP62
rVGW08lSa6TVFkTVXehOcwlDtSCBOhC6pm6Yx/xLIuunYmzzbK1xdrxDgO2GIR0xXcoEnnWbkN3V
TmBi0yw7l74H19ghZ7UQpUh3BNkhNsjjfN4HjvYBe3Wf7O206rcGqeH2Bho5J51pY1qwQVs9eFE3
meZZXQwlZHLmuY+iMBOizdmcQ+pKixEHGlnHILs+KJzISsqs3/KnUHhco6mihHbSi1KrGO+GLMiu
uk6Y144JLsrNzWtuUxVm5In3fGuJALDM+ARfJ/FBduX8GBBsGJ5Y5ChMmxgtC61sWI47VVRwOhm+
JzcunsckB1r+msSa1yOMPd9Jv0y6ihlXeEBmG5RL4RzhDFsZUeWr5qCZdnwrqiE/MSk2m/2MTcmz
wuHxSZLQ3pwtUC2sKC8N77vd1tVD6cTo8IpkaBJcvCYD+UWo1e/t3NXGXnXT3B46tCaXdZZgAtRK
F8JX5qF9iyB8treyQzxIfCpk6K0AF3+2iXyvUeZ7Rg87jxFZlIu8u0c3rO4KOITFFqawsjaeQxx9
u4jg88Sw0z1Bt2u2h5ft45f2yEv5ra266rl/vSG+bHL/3C3/v9tJQ47cf72T3rJ1t6960vX//2Mf
FfZvbIycffR+AR4oLn/zR1NKZtSa24E1LXunwCKCfvCfmVEWGPIKDLPN4Z3JD/2FGbu/4U3tuxiB
vBCkCCH46wT5szDl8PmXKU1ry/njmUxnu155ha3Zpfkkr3dU31XUSXXcbbu2di8tX2Vn0rRvf3gY
f1cNH19ErNYvVCYmbpsWke+vL6IrtuBAOO12dfs9E4jtDk1D0vfPr8Ix8/pWuIq3FidA6ZRhx+Zx
WdAZFd/udosw1zznhLhPmVfv5WAUe9pH64/F/i+f3HG9x6uDi2Zi3IVZOB5BvKEfm/nOlbFm6NZi
ldHDBmjCMVoCInJBSEf49rM8w00kYGrs/HLU0MuVcbyySF/Bmvmo2qv6dZLmmAT3FUNxkSBpP3FA
VFfZXrFtlmHcQqCbTzPRze/U48ddzXrPPpclqczFkZRxxat7HmZm46rgymGDOmYc4VsPyMJxoO6T
d7wb317KwjdoNZmnpuWy69//gJVIvC+LAfegLRLFKqrMpN43YddGAp7oO5W79dJGvPoWMJgRuEOz
CKH+QEt8fTFVlXHXSfwBCjhspPxWWmHJ5yd3cMK8cmfEZfsYcFJ1ILSOJaMZvcZpIbR6LJrYYWSe
omfNkFtCrB7ijwxp0mrbzrl8ZiLobKay9D9PTV4hEZqwCKd9yuyAANWW7GNEnejXSCLrus8zgQGf
3CEeHglvlfexRzFNPtKiiY2N+zWXBipbHHVxagtCcKex2gcJuLmyXPMiDYSMI2+J+wsABK/cuLoB
G7ag/n4Utm19i5dWuzsYvkXHn9qMSYbUDp+nSoZG5DVkSG6bpiO/Iy29+JxkeT/yKnP+Ak4SP45D
0X9iuBQ/+1UyFCQT1+XTCC5vnY5Zh2lV3xfqgTNvKcjyKlcyiV4eJAfO/Sxm9yFtKyCFMvYmN+p9
G4IhumHjS4bx9zdYE5bcKjFm1mHVxV5JjwRoZjQ+QhnSrIpyl6C201uBGT+ZZ7GYeviADGLQfXT9
VvRQ+DYuPEq6U6jHXzt/0bhQeylTFzF6xrkOA9Vuy7qfv9VemXw3faLnhjxr9InZNulnU2Ty3hxl
xwClFd790juj3mrS9J5gAlAfuHQ2l7CrUctm87LrfTNRiFYYgi1Lml63fWieqdp2NRMAw4CqTHL0
yhgXJAiMzF487CL6cY8/BSXijIkmYkNmFVo4xgF6hXdlOfCsNyrMwifo292tNE0cBEzm2rCJira5
xJ0H3k/CVF9HjHCyjzF1HNODuo9DOk164E2XIVKr6xy2KkxscZ47aLf3Fj4DJiZY9XRtd/hq7AYL
jrwpE3s5pJ5bbZO4wfYSDDE/9NhPP+GHBFNkmpeesAyL/Bd0Od70zES9+liM2fy1ow//ZJjtUgGv
LJDe2JWR3k1W7X0ORGOvsodqgAjmD/Yn5K9F5MCZU3vJTomIvQ0gVcrhdx30zofWRBgrq2V47vuO
mcWIUQaM3NK8tbX1rueZve5Qr7/pxDCyZVs4eROgExx1ENi1QIR05247N6BcWI80c3Ayhg9lYsMf
n3Y0DxvsD7aG9rAyuaubb6NzDogfNeGVCC8mdT1mzZZaOIjv+3mHh/V+6oqT/9RRf4D72Oj9cKi/
YZPffdVP8n/93/br7/Lrj+XUy4/9WU6J32hAPYbpASzq1Qf3r3KKdCaKGcxxAYr+Gs7/hfHbv625
Sz4vHMtj4ay2cH+WUxbpnGt0ToiNJKBi+EsTeGzTX68vJtyUbS7GYkSkrAk7XOjHYyuZ/QTZhosN
VEPg3Emc4E4hsalhntX64gwBitzaLVhfZBu2OW4sp58/LsusrNOB3SWETaeKZ1R8811CA+DsbbfP
DgDuxPimS5cDtqcxoWAj6kP4QCSFwySJumxuKuLz2uRJlElzSin0UC6BiNqAKHZoYL2JTDNuP8mM
r7pdSuMppqj5gNbe2o9iyiIe9BdI3lmEEhROeKDH4pA2pdOd1m2efJ3swvsyk9u3SaVffGDThjke
93l+micubFK+GnzuEEoR0Yj4AzDMfGYeyCi0aKlHGl26NwIrqcgxOjeqY2e8BUFjeJjrxJeIs6rh
pHMHvUZZpi4uzT3BkunUo7xnBq+wTGvU4p7HHSO8szwvkJcEaZvdAc3YA4ZG01xv/S7O+8s0n+RJ
5XT2ZUYQDryn0hefzd6X04ON4VZ5usQZUmxiJ7/HqVfgalBArEwDjO+hAjXFA+oeyfZghalzp7IE
bukB8Vecf6PRyjlmMDhDmfaRPnUOh208xsprToJggRA3UAAm9GU1p2IK92/QzfA8phNYNqGdZlB3
MHaF0rFlfGfaY2gsbQQsiZAXltjhDsqDrlpjqzg9avNyUiLIVZQsmUyupEH3nqKehdXOiDOxPUAz
F9epMrQuGbYCgy+DbpG+aTdOIrvEs3zkFOUDs4IuqU269nRsEB9Fg8iq4CJYOhsLF28Y4h22aN6n
GKsnY9N5QTNQRcI6p8ALwq8EdS7WphJ5eO63g+gvaiiqS7CZ2rLVe5xjlbkfJo1pWgHdMtLasYtL
/Gzc4YPnkrIcucrx3C9CgNESza4wDdDtEH4Kwzy4DyiKrjxEWHpvpn1+C8IQDB8oWUpxOsZ1231E
aup9jJcwe0rN0nGvm2qoH6c5L+UJw3Gk0JMskqiZQupv4pDETcCpmEe6NhTjYaQZ6UM3+vl8MnDc
qGj0y/GbB40yiXImXxgzFX7wrWtSXMP82u7Tc9iayxgxvOKI7oXRhWeYUS+gLoLqLrW65HyxRzi1
4O9VsfEnactdWxqMJXCcGa+xXB6mw1ATdbrQEoZ7BxTqtlbafhBito1tLJv5S6mh0mzxokorsth0
vh+Qq6PFDnrrDERzBiWaAqwIxODcN3KOOwwJrPAhW5m+O8odeSot0ZoIceskjuD6NgikE/R6XwfL
n9Pz1EcxeZZmedMdIOKmOI0Va61JzlZ9DanGbLbTYuTLPaB1am+qmVWIy01judeoDHW/MWfHf2qn
svAiA3Qm2dpjW99rELT+lPw3D72MVil5V7BZFOFeHrZlFg58CBTDUO160mNGiPJe+rXOlXuorDG9
ngXOrvuh7H2ok042d/iku0YXjZbN64gZip5D+ueLn/nS/b54tXNT25N9FjK+STZV0mTPfoAn0X4s
KnQYfWjPGh1naqLHNApZnWE/UePLZ7bedoIDfFCmhtc4V0n5MUD69hlZC1UbnhfVJ9u3xZfJ0j3a
xdZDMIyOYGzI+Y07zSLxc8y/0Mv2G346SXfO5DkIBCWSjblxdUJpVcdYASfN9aK98JPBllpvxpBv
zz7tXXVa+XUo90Fj9XGkGMxCaRzDEM/TrFmKCi30gH1tQ/4GYzlZFmU0x4i4936PUAWHwNSR50gA
Ev/UbsIK8YPxMoDrDDsoiTXvAM/mO9vyh88SI/943w9tSvZ4rMwBWtRKkcHoIPCWdiQ71Ry8i7ry
MmhcCYnJGIjCJRofVZOEO2k3jicjbZuIB4atyqo6g4iCqb0R1zf+aDu5O2wgzTcDNO6x4Yl2fDlG
XCmuYNgUJW4EZmmyNprW7lYhsGukBkRbSwe4JFNBq+30QsYqX4hZjSOaNqc3NZoM5iPZWBcQ2yfb
JIHA4vfu0mQwaWtmSKQbthtEEzYaqRl2Zw7d+QQ/F4zp4Gzp2B+2CU56Wu/Q5DrjuRIpnMuNdHJv
ym8Md4mZn9ZuqBq06JbxTaSO0pt2TKbmws14naCk1iMWVnN+N/tGCfk40DNyL2xa7ujn/SpiWAEA
PCoxe5EZq769zQCg9UUM3W88ZCJc5oOYuu4ZQLS7J/aKnOmemWDCB6zVd8iiRbLHirDrIwQvzUwO
6WQ/1gXORfdIVBUGa4XCxCgp67ncKno7/xoxgKzPE7BYiF6TCWUoqQnrhpFMm8grKADgo8Do7P6k
WZO1sg3fwM7bdioYxOcBZzMIO3PrLf11T+O42l8lILp1huR/71OGS6yCmnLBpCxjG3bslKLcWWZP
XaSmTk5ntAwjKcKa2S8dM4LfE7OUhXuFO+Fk3yxmqZxoYvyX75up9LzbDHGPs7XlYD8mqykO1ICl
DiOnDbLuagS6PATjHFz33FH4MQl0FbClQIy/Khg3E9xqDpxMeZsbhHJjFm6W131uwYANRlNcm6Wf
N5g19Fi0ZGul/43swKSKAlDzL0VjJDhawOK9EoMx34k6xiEwddkuMQFIkee7NlJTa2PZ2n60ZJvW
65bjVo+I++XnwuplgmwcuRIi52nxTpWRNPIWaW95Z83g1h+NbPJn8oeHvLDP2DdCd1c0Hv6TUWKF
7bNbcVMfq0CV4a7K1JDCV+obAflfB1183ha+a55kMM+XPTYjMCj6GKBGRZJvhCQTqXEb5yxxzewb
mLhX7+CloelKWYvzzaCmNHnUyPcfM2+d+pI3wwfNiCXhnRYEaOwqSl15OjtDJ+6T0hC1QtIteoX1
VIYxoJr0tK97xrkXGmHx8sEKFoxb5QyXbbc0VehDpAwb+xEeMRNTNYvyBhGf/5gVrtnsYDTZzonG
ns1BAG3X7U6MEEA2K3EBmjwUB8YijqXk8KgzU+Ci1HSF2M9BqAd0EhigRKu1Gq4AZjIHmyJzis8x
a9u8VDj6iJMpF0V6mtmJEAjXaw4Cb/Ez5W+QWnGLTrP2YKILW3zZEoFHqzRmd0+9lV5a02h/KguC
Sm2okvcBrJEZUx7LEbu+GZ056ryB6ru3OHrNijq4S2dgKsQsCFiawnVo4fKw/WTC9a8jN9Uar4fV
DnFXoNDIr3NR9/m1ZQnMNXRehodFYjB1NuNyFeF+OGHyzJD5LO7M4GuMpe8Q4Y0RPDZrYMtWsWi8
O4xdVb41Y6SRG/L2NBRZCnsPbcEh1gYgSwbF/RmW/PRQ64Ho9Nj00wNk9PrDwld13jtzxxKVPjxW
j1s4Teyh2A2xNG/jdtHXMujd56XNRnw4lKiuG69OmxV2qGFjGqZg6TtuH+F8yKIxCHDDGxcbJ/YJ
4J5w04Uj2kDm1Uvib4YlTrw9WKd7voAqmXie4lT3pHLViD3kyhi3CzcVHLZKdSH+FY73uTLy7Lzq
B6fbJJBY+yhfKjKux3zNHW+b2d04fgNg0VMsphurKzxFUR23/gWzk/TSsGLU81XXMhqCKGziN1Np
/4YSPfyqVF7hjNHPYtPj+Yu8A3UhrUMG4LWlxB3u0wVL1sPSp/ONN6zUpRn7pwPEBs03YPUz2Pl9
O/2em1lYnSpYe5AKDcPBQ55MH2Z5YtTobCZYrrsRUjBmqxO7++aH1vVvUO8VSvgBarBXFgCm8ZC+
LJMc1uCoFazwiqyaEh+ZaSpy6CmLSO6yMgZkLDDfSRUBj4wMDXXjSLRUCPzh2fz8ExyB++sngHUO
+YQsFw8P9vXvf8BQOTEbnBPZLWtlxle4AbjEE87d88+vsgLdr+5zXUn4Ua9x4ALz+hWX/+EquYun
srBwVSTAgo0hp2p6nsQ6RaTz4d2gffYn5gsYiv6Bk/xLCN5aH+GrS69EC/hUL6wH8w1uuxRrDzRi
ayUm8NOt33SqjrQnQ3iYY2VsQqPSCLeWiedPIceuYjUejILU99x7hnhp/Q5A/vaJu/7a9wcCMohP
isPrZ9Fn5LAXrqxgMzju3vLo3ct4Tm5//sT/7ioOk6P1YZtrdNvrq+TYAw9+SuuAUGE5pStyqXPi
91K6jhB4Vo9wCfBAuE4sDiKjI1BcTAE9YxZAE/Zo2tnFMVWnZWnmhwwde/XOu3x7Tz4saKZjWIYz
JTo21HcC4IE+HkuqspClMwt32plxPXTvfCeOpkTcVWDiwsLYRDA+c46HJ4wrNGce38qYcXy2r3Dy
rTfx3IIcO3W5y51evjeYOpoUrZdkpgD/gbEJTPDjPKUQVirnK6I+RA3dcytx0xJpOpybqfbuzWVU
3zhzpsg0WKfvrMc375BbZYjoc7MCGtVx3EflmXXozS4gQl4wvYAeZIATdQp/Dfif9uPP16W1LrxX
30dmQh7jNyZia3LU8cK0a1kraQUUOAN2qHRoEwdDVszzgxiQg0Zc30cmmoqP+EPH5Ylo/fhK1rn8
/PMP8uYl8znYdslhD+3Qt9fB6o9b0tyZme0YQkVZz8gHb/OFPsJCxpdEZpPjakJI4Lsr62/2Qdws
oJmSecvI6nhlydhRS46KjP5NiI+q8q3EimQWCjQ2pTkkJ2ESLLhZ5W2YqHcipd68ZwF7mWkg2iSK
nDf7DmSvtQ1OFRazfnxuioX5kzSC7hn3AvqYnz/do4sBrnIhhp/QpkOsPY6PFaWKWod+g2Fmu8qB
DMAFr38I6eh/+UIAqT5L9yX8ECbl69doZWOQoP2knVymB1+PD8CSD5gGPPzq/cBM4qbWXQebcO9o
O+3rapIrkQYPYzzHZeDOH5tJD4CC/NvPL3W0MAlZEdY6YESE5vGmwvXvfzgr587T5uRilFfQ3Z9r
Pfg5MSjel6KDhEMGAefnzy94tK2uF+Tc56wAKGdxHF+wDrMe+mQlowrn0IPOxLAt3j+Q3tyWZ/s+
BcAKo8Otf3NU4D2f1iFm4n2u6l0bZhaizC71o2q0swPSy1+sOViCXHC93Eo4C7zj08JTcOeHuIa5
njj2Y0HD/2li9wZvEnAKwc9QdbPH/fxZvl33DqlGkJxJ6qasO95MGQu1TL/qBBB7fIrX5R5W+qmw
vemdl/Y3F8ImALEA/3AoukcLMp2lVdttlkQzO8qmKJI5QmKcQx3Nf/0r5niE7dGeccGQxJfXC3I0
x9mUNFEweWts4dabKqjst/+Db/MLzeOH04GXhogCuj/vjTORkvH1tYrYExkW8inqI+7Iwi0/ACge
++Eyw6c6O4sXP7nFBCG+WrC3WTYMSXs0wpNa4pPBLbziEik/zla/+lZXWhfSS4sMYSZLRw+7hFNY
Z50EWl9oi2Nkt0jWdbYL13/79Us5rBwgBqqcNw8bF7B0wvg8jSz2sHU/G5T+t/Yzd1Wbcuxb1koK
ProjfP/duiR5I+qtjGm5VRQ7/G/gkvdt8W88PCiZq6KGlcoiev1KpUYKO+RQBccOG8RULvFVQOUW
yfXffv7wjo5XVo8LvXRlfQYhyObxpQCoirxFkYK7cZwdQOn5fk+DXk7xf84g/zrJpTDK4dvPr3rU
xL1cdT3uYNmwQPzjQx3aphFjxpJE7HAhdm/06lej0Po67HrWaZqOn7BNhQzCWRH1QaPeKfXfbgUu
JywSAnS9IQfH0bsEbCBKA6tKSqehtm98s7Afq2Itq5Sn+EA/v9u3V4PRBH+ceR3H05sSZuz7IHGs
mpO9y87WBapMefZvHbiYgkNqgxfHtuMfrZpCCHrEhiFp4KbVOaDrk3Lc8jxL+6ef38+b089j1E8d
SO1Nt0Q39Hp5Coy92qwH7shcizAI7O2279/N31wEWRn0e2rtNZP16CK9r2ZJqGJMyE9Z3rki7Z5Z
Fu7+l2+FRK6Vew1XkObvqBtTYwVjrsMpNR+c5JZNssR6RL/XWb5dANjJW0TPvajhmE+9fmDUtxLG
aR9v7AoTs63LvQ0nqDcpn0N0PckvrzcuBy8SAiLnqTiOoIvnrox9xkJcbsTSC/LJaTMDVRDhPe1+
/vz+7s5W6zhqBnC7N7Uk7uczsgCKVuSe8bQtQlmdmzntc9XIwH9no3+zJAABEHOg/HRM+23Hl6ss
hDITElUU43hkgJDszJTF9/NbenMVSh+M8PAbWUUnyK1fvywDk/XB5TJ4e7DcOmDXbT0Hv/zguAoP
bWU6cqaw8b6+iq6zwfDaHIteWufxoM3AwqHSUf4HCiK3eUfk9aaS5GowONiEXtbFcekzaacLPNJT
GGrk8iPW0hAXsFb5MFsDw/bMS94RpfzdM1xj7uBvrrqZ4/3VzLKgYZ4ebl5wZcNDFjSFQXb45TfF
fWHwwGownTcH//9j78ya20bSrP1XOuYeDgCJ9XLAXQu1ULJk3yAkW8K+7/j13wPa1S1SbnFUc/NN
REd3VUW3S0wBTCQy3/ec57jszyHlw8T2AdwN53LScxy03L4YfttU/m1J7P31WKx0yMvRs2ic+Y/0
TaT2oOMNOp6opGjQ7vdqnTmhldjliSmuv3sfMyWm7QXhP0hr+PvhvKi8rgMRzrMbT2t3a0f9ZeC6
6nOCFOEirwRo9I6gqaucFDW6gpqI54o3hIg7yGEgEcUHM0YIKBsuslNk6VweoFUgbiDDTKkTfIbm
0GybutW/A/oTyNr9uNqaSjJ+9W2g9ysKn8O9odVYJwu3oRtFnh/Hpw7GMpZL3tNOTWdBYKQ3Cm8T
VcJ21zQxHwq3E6Taw3j6Vul17y/V6ahw33elu6WwDr6cDg7uKB1X+X035pa3rerE1XAYyOK6wPs2
zivUDBc2WVpT3I7nwtfIhEFd2VLtl7HtjcRhLSfRwiuNHt79kFnbOqiU76Ep8c62zIay6GdnmEXZ
gXMlFTRerMfPDelwVR824MYaj41YFUkp3aeT8/j902nt36W0GDWE68cnIFBAOagOXg9wmSgnibh3
t6ndsBHqJLL/hnzcfO6yCIPktICiarJM2+pxbTkru5gSEWSCDG7la28n2ipO21Na4+OHhlFYSKly
UiGjWn4s/w0t+J86Wg8HAAD7yYAqwKhLye7jazl+AzEKqcs2FUAWAkpyR8s1qdhqU/kygMu0yc7D
KgfqUMUu29gE0e6J3fIfLoljBg8ou2bqNMfbhSgEoZtljeQ0nQTZIuG14NG9/LUIfMrwcZcl/PdD
t8f/zBOyesm2T8lLdfxRBz67/z+MdZD+3nz372WMeAKfDvSL07//G1GgojecygcmhybWapNp8Bsh
pH+hYYP+fKL4/Ebf/qVfhIpLNdOiRI4Li0eMufWXxY7PY6uBF47aBOno5Icf2T8+soNw5j16xjFO
sKdgp8RSwlYTmf/Rut6AwQhrCaiXkOCt9GqFhnrC5yyy3I9toiUnOssoqPJQTBXVOItDTZe+xQQ/
0Xffk13kSPNYHkjM62nh5bQwCYYkDRSFWk36GgEv5YyESnqvpSf54lwSaq3TDgdmifFKH0aKl4Bm
0m4oYc7s+TOC9Gdv6sBWgGmAYQbGuej88CHCBWrAvvFj+G6FnIPVR4gmwNphvDV6gPCAyopgMSh1
kf4wkpR3J1kPtR4pX1XFrwEdKmSoNbvArHsc8Wk2mOqCcOe0NOCe+HrwSt9/ApDZ5NMCQhV1v04A
tFW3/S9UWejrYl6AL4FhRgMMoJn4RTdTa6KXLhuADPK1RcPzOWTno3A3BxpqvdP0uNu+FnHSpBsj
7YEIDbUJhgSkG0i1GIqOVUAxtNCxOIk0gFzz+uEuDo3qqmg01P0uoZNd763NVPF/VJLxNXPFtvZa
p6XOfqHG9Yp8Z5z54oWsn5sCPFowq9LYc9IGtWhaKDLiepu2RJhdSmrSwTutSsqRVXnBRlAs9Ay9
SWJLF1gGLkglJsdUx0WtD/kzqQUXOPRWNH0d4sq/+hkb0ClruSw16QKtwNwb7WBn1PweDZkfZrWE
YEggmz2jJefQUpdmWpM+tIn1rUR3Osvh7XQX1HqqBU/ObCjsZdBJcT8vM/OObMJlIeToCnECLDej
2dQgBipzQLDFdMUL2VNTGSj0K90zJ410EfTlokm0zmkn27DSbNRUO7P4wNqJwjrDNg4uPLPUlW7X
D4gEyZ0UaNJZm7NAZedAg9nxecEjThPFOSSihS4N90NXkrPDRD6zcWBama9ps6xELhAbyg3pQIPY
JIAy1oWHP9R3kdM3BPN07aDOR1rT0FSL1F+SOvOIUBkNjzt+D+3C2hDEsa7IgyRxxNA3soagPxtV
e9UW0lNYYLYIJes6C8lgKuQ7soduBujR0P691MF5cp6OMACUutxpxXevrNejiQxmjFF1hdXc5Y52
+ejQHmrGRSaEdpd55HIucpzzJSQSgrhtJhB0xnwd6GQFT8AB03TTZVv228AkwsJm1sB5zbatkPMZ
c2buhzZX7mdrYJG3bUFeUR7U826s0xX98HsMmksZqYITkT93KWoSkrJGnJMMBTtLqu8qZNLLokAc
ag8j2MQJVjaRonTjhmia8gm5p3Hbj0Jnd4ZrU9rAEbqos/a8DYrLRhJdOId6l/4YAMLPmpTIhlh4
iEHVwKUWVarRMqXs+aB3XnuD3z6+xlBQr60yvLPbttChP7rTSqZlCJStKbJEAUr7MLh5FiwpY/vK
UuuGWQ78Qy+jRWu0Tpm+BNHCUIswQ9yTJWIddkb9Eg30SPDxMi+gqWzMQd4KY4AL7Pu2eobhUxpW
uXkeBfFZX+eXVMaGli4NdolwQSQEerdUc5V8kYscGBvsl01M+TVlIofdBSQ3i0QGNAOQiHoEqilp
QrLWEbYTkHaw1S3QFjbdW3ixhJR7N0PGre1ba+77/V1ksrxOFmW/rikyEkpkkWJ4IevuGWCox8FM
Y+k5EQXRYIbllFa2CRUE6QFcMXbgbip+VDZnB7lLwa+Ae7tULWULXYOMM9Jo6apn0rVm+GdlkG8D
AonOPW5Nk8faVdySGBwBxWal4wbLLcRySQ57rNEN2TpCeQXFYZO9zdWJtngpu8R9LX3ze2xLC0CY
LYExUeIQmgtAqXcf3Ha4ZPWXYFxC0VRTZMuyaxebsBVbnDQimrH8gG2vwFk9Za6UXnkpUT4KcQ3z
UkvXMMKvhdRuh8gr0boisl22pgSXCsMx4Gr0aDXEhIkj5jmqzXTMdeLFou5cCcdLVOliwfPCHxm9
/KAURTAjRsgHBuoV+jlFgNiZeLGck7OdWbtziwBqRJJr8toh5ki4iCyfwN5KXgkt17cRL9dN7tbV
3DB8q1vnRVg62J2QTBBeNbT6fKx4kXhZRRd1MHcuBmTd7R5B0zXrZEhvBvsr4X7rzCqWfVtMW8jq
YmQ5GsJxg7q7eSR2RnZMu9mk5YU+bnqbENW4uIoK0vQIrilmQgehlRVfvVKG+UeU2QzHnL3wVSA0
FY3oJvjRD17jhL6nX/a2qt0KKHY/RfsS5/ECRQZ3Uaqq6DpgARii+MauyURV+lXtRhecTvy5nBdX
AR0gJ04M+btecX6304vYF7eG9ZTXensBgxCNbrkuR/cK09klwWvVWhpYh42siJe0yLJn22uuckwT
na9couI7G8L4JlI3uPyRXxFyREK0RwQx0Ju+zOa+3F0STHzhDUozSxXpfhh0pOXSVVHzxHlpuUlU
7yUnqMjbmNjjZqpOZC+y2iU7mQtLes2Vm2ZSdFfxko3DQ2uP1G+MEIIg67GdR/ZUk1hpSRAH866I
fuSshVl+p4pnC/df62tOGf5EcEyXPbsCU7CUYTjJ5SVe7VmPJStPvTuKazxqClYjBGBkb1eVAjc8
WBs1dM9dIpUPRbMJqGfTxGLZdXmNvlgGURk5KjBTmjd9sYSxvU7SZmuMW836Plas836A/Z/3vmHO
TGvL8fCSx/aaPegsTlDEggMpRnR4TcdSPzhFEM6jCrJ90J5Var+ulQIu3o+41K+sQFz7SbaIiG8G
cM80ytl7fNOli0RohE4WQKisEMZJa18mTbuw2YDF5pw4AipqC1X7Wcq8PlU1uIaIxP3yznoExcTm
GovSxcoIsMOSigsbn6Xjel3bEn1rZzdjlaHC0844CS59lb1Jb1/lFkbHKFk3xnVBfBoi2Qw3oB+q
lyjFUCh3JLiijclvQszxEfYKc4IOI3iGfFPOsbCKNZLdzShWOuyDvhXkJVRzJWe2oCLNMTGedU0M
NtmFPW3pVx0wckDKCuwpO8+zM8MbKwJUJXVDHG16hlAkWHtD0i8sBOhFVV1mYc3zn9aPkODFBnEq
ckoDohVLthuUN2oX3CbllemH2bpNILw2xXilWtW5Urbnar0oBagrFcAghPfEZJnMolsdGubXXtjt
mhqYNcNugpA2hCKbwRAcomvb7jcePwI32J53SbJDz63NBl1v1gB8CNkbyK+OyvPSlpHz58OFJfu7
QhCvq2vocn3B62WVEXMDy6nLF/yFuzR91NLOP4Mzy+zGO4I0xGhVIJY4NS3Vf/JVY2Oa4UPmAVUB
r7dzB3/hswETBeFAZrXR9PhOZeS0DEpHMlC8qtZXLWjmNt5NZ1S3Wn1TQCV1UIDO80ZA6TNnDTTJ
BPQYCuYLJZDR+nncGGD34cY3pZC3xizJrTWRtcNy9OpFG8J5SrWZ3TFZg34dE0mJdacGkwxLK8HC
4ybLXJIfBWx25Odzd8h3iZZtQ3gHRIiL+0ouH6afMsr4K9TeXRBK3209ujTb+lZS5Ndaau87Ms55
1xM3YYPCqslgp4pkS1djhxeQ+PEiDpdJX1zKsXImiQSKKbF2vozeu1d3ilbd95iJRPZcxTxeJu5b
KUzO5dhgBhjflar/ZiNbtkrz0mvkhTGmBMb1bERUb5UG+X2fuVut0ddNhhwzbOzEyctUJ3ReFved
iR/FMCR3oVv6wM8WrLkyeDj8rjMdDNRGDbSFiQtAlhqUoF5uDPPEw5wZYtYhtmTJgSHAKNOvUAx9
r9ugBBbVF+vSDC6KDivjECyaGtamiGGXntmp+EaF8jxintQ9EE3cUiA4ZX5RdKNxaS8xEZ15aeJI
SU6sPWGLesMxi+TY0TJA5xP1uk5z+UmVxbxXieDELWKxMobkqmvgRqc2Sa2dwUSe43t7MivpznbN
Oy9uyY5SnDSJkUca/bMencMMJyM+x+HKiQ26lX1lhG0/B8tPx3o8D23Z8UZdP5M6NKlGX2B91vM1
LkFWIIF/ao21SC1w4z7KnbyyCUlW1WRpdjnMt6wjc3m4Dcxgg/OUjl5KpjeYOnYqrDCLosq+x5Gx
wGU77+gPc5KZm207s/T4Inf1M3+8yuTcAbRGd3kh6lcvkxbNmN4EQzsLoGVlWXlmevW85x5p6ZWM
BSFJyQ/mJOW4HbsqT74ZVRBlervWeLNFHoH3UT0HUE+jr7yUDOlrVV+RmLordP+y8hDTek+d6alz
UuyXnmFcRn47D+vua9YKskdBiwDIlKI7egG8G0Q5ErjqbcMK8ZMbSK+GIMk0D8gxMbytW3nDuaH0
ejwnWWMgj3co4h+RZ2uYHEydbZ4cZb67cstqUAmGt8IHs4lozlharyG1HDP3B0h4DM8I+/vxViL5
qZ7lime4K10gIOf8oXSvIeK+1DGJXDwLcnwmjqsExpOfl8l3W64SjYNPnbz6uZb68wzJL1AcYQ87
Mm8ICEQ9PhSXPiERG7EHu0geWbUzwK0FuuQ9/MWCCXTFMQ//2qArlTELDVEie3Xr8kneQ2TUPVDG
dD26jpHrVlQU99AZBSljxwsLFg2Z3fgtK60kQn4Pq5EbKg+OvYfY4GWQ5Bk1dQg35gS7kTO3X5pG
CWUw2tNwYHFvjT0gZ0LlNKovfxd7fk6TTCydWN2DgiRi+hb4JhZ+yS4ZurxGwpqFgJvkvz2ep5ck
jON5UrqAYQGqn+MsitlatfgH5xLar3s4wOB+WPNxPQQt0IJmDwTqJjYQgSMTKXDPDVJFUxnLaMIJ
jVbX13O3CIMtv1h350lNftGpkkBTwvF9l5gmsyaYIEWA/KK7aAIXgbPpXiVdgWY0yqUdzxQf/DE4
3Am2h8mVo0XXy7xbwTOH6bLQYnZvaqaNbN0pio/ABFCAz7wWx+PcZMUwZ1rLedIp6tK4deNcvwNm
27K0DC0mdyXXO+kirHC/zwAZ68ayMtIOZohM2txCjCkMZN0I9M4xJ9yutifvkslgXlmE3MFVmtC8
bCuh9I7KROyN9vRebU/yrb0Oqq8XKOFOqZHdsB+YuL85xnMYTtgungIi2L4qe0ZwvOcFd7/YwRNG
mL4kRGEI1jj2OzjDZLFDHG739OHJsCLNhj2VeF8z/FRx9X9WOf2/RtPBnf1R+fTbS/JywDHb//u/
7d/aFx2AHOrqY/u3pnzB1c/sk3/XVRnjd/n0DdJVwQlO2XXqZMrU4FGRfKJa+ksaeCBpQofCudfi
M+2J13NULM3rtidDkRJJRtmAgPjQL/NrkrJJyci92uahiuMeQ4jjFZUUXKi6lxAtaCbjlTmasbcx
2NVNPSRVKlaqAKBFXuxY53N8IKoyN4GQfRvUFijjZFB9wChqfrOyaAyw+kXZgyUk9sUNjTgl50HO
JJNqCDgai9e7mGa2W1oaRZaSgGdwU3Y0DHyI77btvWJ4WbT04oIq7IyE8VB6jeKJTssz6kOBZEPj
B1HmRNCjOHlJgVoFrMSKxCYbhHRE6HfITo7cSv+ilhupu4y7gNV7jGWVN2o8hBQLxUgcgi5D7dt4
A/VeYjfGUh/O8gHb75MF7DuYWb4hAEmmZmD59PykCHaGGenqbMBe66ursANmcuE3de3yVpYDHkHc
G/qTm6HEuCMfXO9lQmTEKFjAdJKD/fOwDDMM2gIj8/ehr/ryvoy6XpnlZc8BGjWwS1Sm7SMbmts2
2Y/JzBwMMWxx6Kn+jT269vc+Sfp8Q6G79S/7IDMMsrkBDIflXFAIdPWlxyWE6izkw5AkIezNaU0l
VsCu1vXglC9LoRYqC1/WWcwMymd56SU7e1BCDey4a5oZcjOHCC807q8AtAeAatgJG1XDipr7/r30
y1mOYrjGZ+6JJDU54dGxFDVU+L0VPdv70vEF4TjWkdOxy0rw2yRrnGJl8EqVWFJ3wMPT1RiYJcG6
eJbvXZJMnlLTCNk1TtZ3Gz6uREEFV3wRNySNEXVfJpem38m8HSb3vK0ZpVh7No7cs7RLFG9d+bDM
Z9mogW1s7PimQ8kxrzW7uMkbIETsEzPS5auOsigRnfWmVttuQRBac6/mnf1Yy0n+zNH6igKZ+SB7
IbAXIxLaTSbK5IdqeRS+NdEQ863KTfnIOSMor/pQix9zuZd3hcfmL+Vo9G30VO/S81SqwoR0UQku
9AmiDC9x2QXSTky4YqqT8fkQxAZ8tEGvv4M7yG9iFBPfVa2kKKXyCiZAuJk8wPEollbH+byW0HEn
ZFeeR6ksAchHhoCVZ+NiaZkQdbyze8GuM9FfR63MFrye9Xk1yndQcjjiNqpxgfeDj8AfeOsRdUS0
MhWkWOtfOQ+X5wMZwwuoQ9qMhyNCnic30a5KqiybQXgN2XapxXREjgg1WMRpJBvnZhbjWY0Qv0Vn
hR6Y9nkQKLaYW2VXW8vWJoV6G8tKHxLvSZDNI/Mg7H4ie7btWUIOmrxt2yQuwOx4kvHNC6e013Do
6QlQ9dDZa/sj3qSplixtx96lr0MuRGBe2VJtGgu17grfycbIf42EQa1Bco38lsqofY0drny2FMir
U68dlrNFHEvNJwXZvU1QtMF5UGr5JcA3MpnsJE0Xpdwq8kIFU5wT4aOF6nXV1T52tVABOiN7svrY
KVRVF2i78PRiuEdeF5VhZBLinQXpU0JCVHmG+ScL1xCzPWWBZogTYDL6nsBfbZOg/SCMwurJo20z
dUYiQkgAXm6hKHH7shprp3QLI34xu1QNr7W8yPNlLbKylNcjwvZxZwvIg3R9CjU+L1MkAOm8sgSl
PtG21NTevOGuf70yDoDBdNXevkim5jBuG2znGogM3kyHXTdOYmqkm41LDalGR52aoZzN87ysf/yN
cQRyNYtK/+TSOBxH75R+NEXrktWrFM+53w3PSum3s49HOdaGTFejI6eh0Q0PVDWmP38jcx8RK8YG
goppmyXWEJ0oq2dxelvhc3EKkoYviUJIbz8e9Nh9IqZRJyE/Ok26l3syzNtR4y61Lb6hSfuSqrNa
6gXFK5nagWaO4QIVW7DiMEoGU1bYBRv4HCBVLmvm149/jz/1+U1VQeyMOAbF3tEtRu5iohhFGOOl
3oMlhx75QBEHZGsoP62OILgQdaiByWVvdTm8zRbrZpAplClrL7XvgGsoy7EalIvPXg9FJLyTOPw0
JKHHWvsUJmBLgY40FpvnobJVWrJe6l4MdZ9/+inAr4BbSuPOoS45VqOPUKk9cp5cRy9dhKGD8tPv
VG/56etBJ4NFj2a6iWZzaoC/mZy02OTat0LQT5LL5sfTJpoqOerXahTXw+evyKBqOT3ZBv5I5WiD
yKnbaD0bDjkbhkdJpqM0elFwYh68n3EIBpjw2mR3QgR0dEW5DjI10DrbGUWY+Q7n1jo6j9qURl6a
VeBcPr6B0+98uFZNw4GfhLE4nbXYaL+9gcZAi4+H0HbIEGuWalnbC1caT0nLp1/67ShIDhVkyPSV
tUkzc6xoImLX7rRUsx2fgHAMyX5ELA0Pdwkm9yxL5Z8fX9QfhuNYQEbEXocKXfPwoszawppeGbjP
Qyl46AsNVUJsq+dlY2dbMQzaCaHj+yUSsifCHPKRWY3V45vojV0og9wzKbFTWCPg/Qk7Xe4YsLoH
gwKU2iYnRnw/SxhREYIXPsucMI90yl5ATCVVYtMp1IzAFbPoHV4R9qyUISx8fDP/eHHToiGAihKz
fDTrdS2tCObsif6pekpaUdctUeQ2d2CYs6WnhMG9WXViPPGs/ekCmfw8BXjgEMocLbylEXusII3p
IJVrV9S4qoWaR8WyyuNq9fEFvn8E0HKxuvP3Sc+pH91L02MBZNML6KH1mvNAMqd9ZtWekI0ez8np
hYbDF1Uq/+BJONoUpDXQiN4Ed1LGrf88ITJWtpKki3qI2ysI/e7y46v643imhoMTs8O0AB8+A6Hr
xYMVIr61zRC0j1ZGqybQhseWZQWwoeklJ27j+3nC3gBrPPZiXtwojg4HDJpRatFrWI7SQRwkuoCt
t+qb0Z2G7+GshOlEQKZRdPKJmfLHcVlV5Ok6NYAsh+PWfauU4A55BXSJdhfngzID053dpKVe/wAb
3e6kjF7Gx3f3/ZyB+zkZnFG7T0L+o+mpBTaUmQozQh2ULYiFWBbPKiSW+cfDvH8KEDKiMkbJiBnP
VI+uLWbvtTdUOgbKqo0+eD9Zg7JVaOMd+Bsj8ZVQcGEwSz769tpQLoeiVNA/yEr1jeN0SXD1WGlr
nVLsKe/U+7nJ3phCCIpG/Nvo4w6/st7wygaQDoO58UqNR7hUlfmj80S1ooRxAj77/qtCDjq5NDWk
zVjxjr6q0MxKd8SITm2lJQCsd+lR6Jl94v7tF6S3r7hJrqeyKHNFk4p6iit6+yKFydHHfmpazuCO
nTtvjI52azOozTA3pCy10QNY3NMQs/+jBH6TkqpcEbEiJN/MlwOPhz5TXV9LUP2msnliIv3xJkxb
CkTrMKr1o99O56TpVoKrNnOjmJHGIC8Hg6jnjyfR+0cR+wfWMd72GvPyWIBPuJDrW01Cciyi5Qty
zLJrTxbRXLGqfDeYdfEYaIb4pOqf1+60Z4b6awCE5PoOb3wnmWS3YtaGCtJaK18fCBqzY//E6jYt
zwdfL1ppBsEaxxOmwqU+HEXj6FuHXQNsX6ElhoOMtuQsQJhfzEtX1aWtX4SJdoEbSlD9F3n08vGt
fffIKIL/WOzV8JCibT76Ak2kAYSQ5YxPO+Gi8UbKFlqp9Os+JQLJGWvIbR+POH3i0RXjgpq8L2yi
0VEfPaRQhpBlscw7BRSm9F5zMxdiUdZ42mZE0WSfeD++m6EK/jwOPpNNlnEnke3b50fNRQ3T3NAR
vyG2t11aKVnWf/olNY3CisomHg6GcqzbRniDQ9QXZDFFUbUUKYnEeqRBQctUhZzDJP9ZwOk78Vi8
P8wqrAfgvZGj6gx/HOmSjrWLu4dmYGSjPQKz9hgYytfUNreWX93pSfusuf5MM9s7PzOaU6NPW/jD
LxJcDLQKJMBQUcXxA5JkahIFQ6w7RuNrS+CY3iYBqgzkR++vjYIyGjE64U1RNd0KFFm1BpoX6afM
l0ffL/tHBXbJBM3gPD9thA6/31AhnNgWkGVCssOdvMb1SC38lNv6T6Ng8WQhEGAjsGwdjgIlZxjz
AB2sjh9nFhR+joYrUk7c0qN1bjKCEX447QDYomLqPloMglTtWIjQPdtoZ7wlIGz7qYY5Hs8kVZTD
E+boLlz2KbPi1NBHT+U0ND75abfDTpxj4vSrvTnwkjSfW/6Y1xCUPOkWXA6x5+Cp0m4plciZP3cY
ZTReazJbSAzsysSQORzNoDrmpb1Rz+qJZRZx1xEYEhlOcr3ZWeH84xVnv0V8M1MZTqPfw4OCRE2w
zh0tcr0yuiV2+XYmC0vKWApaQj0co6zMbtUiOqzPYBDa6rxSSmO4Q8KtIl9IKcojVI3BeWulPZJG
1NAUMZ5K2VXMudbiTp2bqqfctUaW+MhhAzOPbqK0QxIz+EoDQ5de0fchVkt5EUZKbi8NV4FH5dRs
mrNHYuO18Gl/pf9pB/6Xwk4LBg5r0L9P2CCG9Pkfmyp+Sn9Wb50V//rZ3/1B/QurNQ6bqQI3vd5Z
M36nbehfeFXsZyaPAJFiTMx/pW1Mr2cqryY7Zl4l/NBfaRvGF5YF85/ZzbrxmYbhtGC9mawAMgxO
4FNxlN0lZ/6jRUBRk9Eu9Eabm6gkIgBwTpf5j6GInpPGL1fQyfplXJyo3ylHz/9+VKqwOEfYzCET
OBqV/yMw0OXocyVH0FvDZ3B8EZ+FQ5CctVqwHcoscVJDrMIkvvZ0sB3Aiuh8lD5h4zYyLngyMzkN
f1ua/zOj/5rR7Ef+/Yz+7+fmH5dNxSrwsk8E22ef/noS+Ll/zmZ2qug0cWJTe90nxPxzNssyCBKK
insMypQ389ds1r9Mpky2LPvNz1uzkMof8TH4wjjZ8MzRGP9E+/tdICMbaDa37N4hXPHiNI+Wegn5
TyfRQJ0XxH8IkNnIv1yEeGKcy6OqLHQAxItO93c25DVpNLBiUI6nhRotsclH5O8qxLZ5JNaNPA+V
bv3mGfxnhv0XmPuPJtf2pfvH7Cl++ZmR+HAww6af+zW5FFP9MtWwANVP3kcAKH8tlRR2WfUw+7Mo
7i1q/MnvySUp1hd2hLga8NFPHY7pIP57rZRU9Qtbf178GNFUCuu4jz8xvQ6XrQkhBvBi6p8gaKTS
rB7Nrswya3rXuXtLsxjDhyE/+NmJpfFwU/Z7iAnaxTFtKtIfnVfY/pBuofXurQh4j+ePREovNPtJ
8e7q9rdX8t86s49ghb8GI7102qPwQnlX7HIDKtrUo9iBgSeaDVt6UD3keIXdBX3idbpST2EI/nR5
sAGgX1CiRDRzvPCHtZKDqJVum1eQt/faDgHvyUEOT5m/Lot6P/wLmTIQ7sTD/R66g47cWd29zXF1
t6bnJDB5NT1EtXsKwPSH65lUP0wKjNRTYvPhUC5eD2oDhntbo7qTtPs8fjTyHM9GRQ7yqV3zNL3+
9a7eXxcqaYqPLGw0BY4PHyahf3lW1MHOt9qFUV5NgsI3j+T1r8962/M9nuDTEZlC1oTLY+dqHZdb
uzry094fvF3uyheWupXJDpCaU3yjwz0HQJKjUaab+mb3rxUwnAdv9HZuS5vGMcSDe2UsqSY5Znri
go5v2TSUSdt3gnLJAAiOHifY+I1r2Z6/q/K2nEUAonX1FNBsf1fefi/7QQzAocCk4F4YvCzfXk/f
CZGGeeLvyp9WNB9wVOVLYh3652yjPiN8Bovp4wR76GiEgSCwlx9/acfTfT88naJ9xY7S4NGqRM0h
TWs183dtfD9oxc7vMuj20Y+uyBcfj3RUAvj1zZlvhprmz5tvrqoDApCQXexwRMHQNW/lZXJVLNWL
/vJUb+iP39yboY6+ObK3EaVx9N0pRruZUPJerX7qALy/Guyt1N2mUv+E+Ty8GtloFKRCJVeDXN4a
9HM98BeQKaBUKWuqoCeGe/9wcfZkr8NWB4Yg9a/D4apKF/kgVG/X++oisllca6Bm84+/oj8NwnM7
ddRsZQqfORyk8UcOFCVrBE7ZV0ld42W8D7ru04+VuW/sWtw4qu3TQentPADBSm3KV3Fy1Hp4hzUK
w5vpQnn/+GLezwGGgVDCjoCay7uXoUz0pMgtdmtWgq9jxH8CK/lUseVPdwxpyLS1mCo75tG1UGUN
OWh7rKodDt1468fBdeuHq09fykQxom0mc+qB/XR4x5JiNPADdMFOQbXckheLK/kUOW/fSDlciNAp
vBnk6FLqIslBxTDI/PLqTqxVAGsP7RXQpJm3fr69HmfDXJ4j4jnTzsveyXbq+eDc/I3rZKfFUWCv
ATn6FaISlLYvVcEO96vn1GSpeGm9+N+NcfTc+lUc2K5c8I1p8doa+kXZfarbMq0M3Mg3VyEOv60h
HCS0X3mwQ8hWLny9mdclwb1/5zKmmEt6qVOn/3CQrmpRYsK93ZGOvQ6DGUaP9f9uhKMXbd2jOu2H
lhFY4CrZm/npiRt1VOz660796yKmd/2bN4JpNnbYBX2wK5fqql8aK0AJzh1+4nnw4uJCuQ3ur3+Y
q26+HZzhmbape2vNtE+hRX7/EuAiCXWzNA0u1OEvgeO8rUt5DHZN1Gy8kUR5mMJ/41b+a4jjOokX
oGX2gyHY2VeWFayqVDrxFt+Llt49vBQPcbYCu0PzcXgRWpGbISAgHt7neN6sknW+rFbZZXSpb907
c/Hj29nanPM9GrfxZbRU19myXPmLwfn5Ny70za9xNCv9JKy8IFKCnWXs0mbaxuon5r06rQEfXenR
tIwVBfNaZAa7YYaP52x4qaBYGDP0j96CgEdnmKeLeJGv4maO8ZxGXHblLcPPv8Lo7tHln3rFk37/
8HaPgNGDHkPFziMsq2uK5ElSC/fl45s5fci7K6WwR8cHnBQujsNB6rzx2ccbwS7ItpBMAZmeD42Y
ZYSCfzzQ9EEfDXQ0eZRUsjsI7HxreC6Fhcrw5BB/nKB0tCCw8Bdo3aNFsfdTxMi8GXeXz8lZvFTO
lQePwM61uSjm40zMkjnQg5m1wPMyJ43TaZybbu2fyefrv/GOYUOPlnNK8KVDcnhXmzRgT0AE207L
qq0Ik22vZIuP7+e+lXx4Q3FiUJ1FTybIKjiWGBpZE4yhGVU7L23NlwpVyE6hdI+SW4iqm2HA7b+1
MGJf876LSUnV66cqEvF9jrvhEkObehugqjsrBW4upxwknAZZ2Lo/rL4oWB3HLNFIE61hR1CZfyWv
ZvjRGrAtHYMsnssOJkLDjkchGaC0WBcczFlSQhxchTgEtdTE4JXSGwIb5EvVcPnfejkKmzJpnxVO
FOeADAp5gO5g21VPCF6gpFu37MFy1GLUbseCzBIy+XCTEevVi0UPfiZzLNhWxMt3rZvg0cYvPNci
v4inHErUo7Xm4qQiWSF7HCyZqBVaPCY4lwkFg/q8sl4//hKmdeDgOwATRSloQtXTJSJX4PB7TlKg
sUEQtjtVd7dDfptpaNtVVgdtx7vgs+8QGIwcBuhxohuhdXO0KI1BEPmga2QGg1Wg1I5UnlgMtGlf
cnA9NACYtROOXQO4Kx+tBnKuqV6SacEdnBq+n6GO82+G1Ymf2QB9YWZpqXwrCdSEjt4L4rKMWDfP
ytAPX5Mg8q4bm3AhR8U4iohSGuLyHkt+Fc6CHsGwW7ucNGXVyshRVJNrqe/zV2Av8k+1GpvvQ6Ii
xnTdVpB/Qj5UT0aRlSM5HpuUBKJQj24NHHaFo2RCGZxK6b1znLrJjRXZ/b3lW/+PvTPpkRtJ0/Rf
KcydAvflMgcu4R775h4hxYXQyp00LsatMf99HiqzqhQeOQokUIdpoC+NRqokOkmj2be83/Mi9Hfy
NtvwLkZdbv7DOm5YhaivE5TomCpWWoGBDrT91JcEaO/po05QzZzxW5+AyjHzhD+5UydnPK49fTq0
Y3ZQXLFc41xo+qomO6aLyqbBYKwcXmwmdi/cGDn9ECfGA2Lnr8nUYuDl2e95Q+jb5V6/S2L5jaZJ
juVs8u7Xa9MRjSdbZl4OhVrgA80ISjjHsQswQsUFadCSSzQ8RUDF23jshHB8uRjNEcO7VsNqTfZR
37rjTQc6B88eoQZrUyqPnkjSM88taspwE6CNuDxTpqW5NmIdN8K51c5KnIsv2JGasJ/kej2WDuSb
CT80Mx+M9/bALSd5fY+oT6nW0cYkxyNJfn2P06AmnTdo6sFzym0TaMzhx8hkYoFBtKZfZo1ifqoY
aDk3tE6ZGF8dzHusjvJx36kDyBOS3UONxvyztNeFGbQ6feJc0WDtCKPyl0SzF4yHJ3E3VBWn4kJI
YIwwbhrtsORTe29lBXGcU8ni2lY7LfPXNo7VQOJa8J2BsPlj2vUd9sh1nX0fmzQRAS7XUg1SpW3L
W8UuxjbIYHOUPt8AoI24wRavyL27tJc2xJZ81Ad/rJziow7F5+syKzH2p0KoTy0VzMdJyYdrvZCQ
rUbIqXibF5Ac3zm439RgWdB0Bjd9OU8a8dXJQ14cO2vjcfIOsvcSLxwwxeuv+022gh5PjgeJVVOG
/XAvcn+V1Oc2ToFr7tapK7BjXGL59Ptd900osQEBqSDoBCaOwX74+q0riycQ644oHrFWPOegwD5U
z97D+v6Umb9eXNA6dUIJKnT839Psh8G9DH5FVR/iWGioHqV9FecKvNhE3RcS9yXcJ6slsXexng0c
mMN8C5SnZjJwiTM/nay7nm/w7G/fO/AYWJVQmjcF4UmW3gxJalXGVB9ox7tn3dBY0bpW76mC30ZS
9Cvg2G26i03crZ4kyVXRY+KuieYAC6W/TG34wq6S2Ht3S5cF5n9D01ZXGriGaCoZ1VyVzIggJ1SB
NOciWuTAzArzx5jeARFgkKraa6pihIwlP7gMBSMSnKu9bceAGxiH3I/KKC4Hq20hpRR9sNKpjjjj
Ya/FRvlOXL0FX6/e63Zvm58EBWTKHFsX8NeEMHETq3X6tjlMbZKEyNcZ0DBVSruF9Z6a7c0ezKV4
eBTTWEV0E072YLwEzdFs1+bgomq79GDxRo5gCGDODcrJJUiPaiyLg6fFXiDE35x14UTaLo/mGiEi
OhnaGa/vlAnMJl7sQRwICZVgtiGPqim4n98vyZ+SsdMHSmNhi0xsEpZT9awQmdoLkIEHgWVMwEya
l+E+ArSwaO10p1fZcGZS0HhIqtjmhNeuOyPXAhzVlb1elstFJReoHXOhXZTDrANiyJwfmQIqsVjR
2+PBTlm6pLseuGqin+FZMYe/v4M3YRw5LQud6hoiByTVJytCUaoaM9KxPXizBNhjdaZPCo/tcG89
DsICoaEM7zy0Nx2Gn5dEVL9d1mWo+vWrSUH9cm6v7aFQ4O3qmRbv3WE1ImbNeEYKgnz2VxLNotTe
Wf5/dbNQtv8wIEDQeRKzDro36nicdQevqDQf+xQo7P3KKIrZ1SIsVFM+Avn7eyZfP5ciz5aRK9pe
3K2xfZS/VGHUrjLVXjO6Q943Q7DMWRyYS2q9c1a9/bRJZEn8cG2BGPtzBP7XqwCzMAfB4jokM6AI
Z06/DMN2Hk1F/LeXDCNXvEOXQ4gM7FSxJZN+FBinGHhI8mnhUhtDp+jX3aJUdoACQQ8tHAjeWTQn
4uftKbJEkaTQd9bAkJ4uVB1giGpPjXLIs7mJTMU678dtLjuGjDZMF4PnXmqpPHR6e8Z0VssoofUw
xGCM4iJ9J/Z6cwjzU7ZyNNN01IPMU2uJzuhNJLizckgHWkpa7vyYM9m885S3tfh6Z8EdYBs3sJCQ
UvnefsQvqwb75aof0jw5dk7rRbbOREWjJxm0ILeCbhQnu99vBG9jeGKdn8148rpt0uHkgu5iuvhA
Ds6hz+yXpjV2SYyjSW6m93P8aIGu7qn31BPIgRq1Y2rpDOq8Nwj09qYtqv3MO+DDQEHmNKilIETK
adjOwag9K6j1Zb1YCE+oxzfLLm8c9fydm35T7eKmUeluGR/yA8Szr59yVXN8cVq6hxSmlBbil61/
qlEx3PX6ylh1RzPlgQF8T4Itn5E1KTgPpGcx/rbfBs799wqZb3t4/B6aKtRJkRmw1k/2irGHczLP
uXco7GU469u2j1riLcOHeaRcy84xbymEKZdVurEGDdJ80Vfe8++fytv1Tb+UMxs7WF4EuriTh7Lx
URxLeAd7zjwoDooSrKX24/cX+enG9XqB08wmWKX8RgeYCOH1VcC6d2UWm9UxA2mw+PjcsrrdfNgL
EERrAExoOFdRT5q7wZTmFBQt8Au/6uuGXmoGDL7DwfiLKvBvAAaH5Dh0mWksA5Hp9LpIoG/VsrHO
yNmLjyvEmsa3pKDGnWpMtPsQh9w7UsT6WaTdNOOyZncw0vS5DxcLP+ic1OhWX2tM04dykaThSjae
6zJPoRQWsfJEIq9D8cx671MFiWwCLNYiM2gsW1ShUrTKg9mt+rHx1ooakwcWwO/TuOaXxUImYa3m
Vn/W55mx+LACvdsFVugcsBModpCK5qFU2/dmFv8inUGC5bKkcRIzeegnjzw1Rrsf20EcE8+SZ60H
kdBbDWgTeAQYgZlvoua4hM6a5xcAp8azJBfFsY2H99p6b1cYM+uogrY+pWtQ5H397ptWVI7A0emo
QjW5XGzQ5qg4uve2tDc5Mm1D8n/bJLJBZnAanalWr2pYUeTHKcHNrM1UzLEdaPuOlhdUCSHuxi5T
f5lU0gdNTg6QZLMPf7/O325pLkceJWykSSD3T70FGT+yzbWxs6PqAUWlmT0fJwjPN1XjHYxl7t4b
G/uL61Ez91BBcVySKZ5EVwLlatGsc3aEcaWESpqM+1XfzkPob2dWkr7XjXsrsCAawMQD19itG0yC
9vpdUmhQ5j7jXc5NNeyXfhgD2ZtJhBOrDT+6bSmVTnx8HsyqGRH1WRO7RqjEMAOxBUgDkBL1I7yp
/jxNkjTMSV3e6YO9DTi3X8hpQj5H9nj6SGrTwbEZUt/R1XgFVuchp+LyAQGnuR+KdQ4whmqPdfZu
Wf4v1jkKN4Y+t5Qd5dzJ8aK2VptDtcmPFM7S/USoe0Z9872G/18c3S7D4tTByUOI/k67U2D2ZnN0
bcQEDsU0Wx20M7qky5lFwWKXyMw4E6Nj+EVhd1eLJYsLK8kdwHig9iaUG++s+O2Fv97Yybqg0mNm
zDzwGzZFq81tp9R1ccwq73Yulh+22xzsOPkUO/lN34xffv+BvQ18iUaZ6HGsbWrhTfPe5aR08C4o
MN+wxKWtJNaD4q4fKaRq79zY25R208IyqgDUgNrAqZHlkMQWhtZ6fbRW76VI1OHOm5zyJp+AjXRa
P0VabEznoGd7XCEz+52o8y/uk2omFQlY+57l2idryZVug8dN2xxBQakXVUchUqhg9p3Kek97yAzG
m3eI9wTDGMyEbp32U8stW+hNDtCtOwJAScVeHTMjVN0Wl+4m76tImEoBzbY2ppfVWgx1FysURv1W
5s3nuilzeenEZVntpmzUq1BAO4K4KhrrUXPb5G7RlDWJMFbWz7BBwe5Fz6buAF+uiUZVpkakmHV5
Y2e8iVDvbPWzNk7mj7ykYjJqojNhrcr081zEg/AzFTgvZUjCJaBQso75lokIsFJxs0/4LS5y52Bp
cZzIzb+4OlQP32VI+W6Wi/mlTgovCxY+0KiyjQ4yfOlMV/j6etMWaCwP8Hvk4o8UGh68OjcOJcmO
BPEXt8c+USFs8zlCpkTHdqGKWhnAGitr77emNTJ2aYnBDsapdB77xmqvHUta7lkK42EkWNBj49pu
60rxGc4q94vgNfhbo4P6GSHeuSOlfpFQbz00gCd+kIYXE90EqTo+wcX4cdUkPafVKspINlJl1grO
IgzouuG/qEhmJmAlm7RAlXi97hg6gd4K7CuVgbpMBDTrsKSEuc3k7DyFZhNvgSZFrhXLetslhfKp
hbg1BLWpjRIBUQu4nEbT4oYwdHT6PZbRWiH9tlT3q7Y0oc0rG/K8jsXzCr9Rj5aRNDeYeW/2ndI2
dG1En+u6j2EzbjsuiGQIOUZqx2GR2iX0IgA+z+zU0C6lPmP/4I6aMoC2pynkwxNaLuM68b5AH3O+
xKNZXS9Lkqr8Q11jw9tP6hb6eLWa2AXocRZK08rOM08qyEwrMztyRugVaGu3IWt0YIF7BJdQJsuG
DJmFUX8qV5mfgY1fz9V57iO2AAv2uZIdVk8bgsTK5lBfTQuTizRegfFO8w0fnypu7R6imL9Zc9Zh
1jhFF6xVlz14tPQedTXNoRvZawL8s66ukTotn3OYbzYOknPl7nNLggDvQc6CfZNwcXutrr67VhXn
/kyV/9B5scdrdJP0fuDD+ySL2PkkpNveKUz2f5eyLK86086QCSdmczmrre6Fit0nX9qhT55pWeJ4
4YpavVsRNTd+32dHczKLnQYXrAw7AylfQPZXPTmNKS9be0l3bitSRvj1KWXodVWzKmh7sTw1EHpr
HlHBPHWXmn3hJ0zhY7Ox0FmaiWue8160D02hqy9t3+EitWB3+NB2ndP7XU+Q7q/xaF17zLTj9Oyu
6ZkwbaWO8sGMumUojotujjdCw8zBV+pkELeZxiiobyEt4wr2lL3Uimvf4piQfKkzm2lZR7GZTikL
/Iv90bsda9f+GNMN7wh5FI1SCD7ZL3RRqRysLgiayU4MzHPL0vYoqGlNG8ZKMdobhnv51rrecDnO
ub53+4nHsECkLPoiCacxU6+KSbW/pZ1bY9eAQcGzaqzTLa+DlZdQ+rOimTk5sFdJYzxl/FnPLEzj
uYzy2vKAW7dHXjet2hT0g7d+mzUopNL1ym+J7jWKX9pCPHpJ6RxUcFpfHGs26fvpoCSHeix3S+Ik
UWJC/Qt4O+uP0bL9HvjWmHvnnlot+8KM+2823ZPQrAAI6agBnhMTO6uAhQ0lm+lX41pJyGzQj8ft
RVWYg0p6l3W0HV1tAYOVjKCedXdRf+hjG0MEL6fHJFaWJ+hPC4xfonUf0JxNOEmVkGJW2i7fcxfU
G8RCaQJwstj1RaPPSgCCCK+AGR8jExZ326o+8UuehObK2mOPy3QIt9aY39dugV/IlDdayLtjcjNz
B/O506x4eaeI9FaDR8JBkZaIHEEpCdBJrGqaQPg8qXVHXRexL/PFvp8G83PlGd2N5bVq1HRNHRht
ne1yYxrCDq5fMIHbjjgPeQ+2A3Ms1uOruI/Ha7tcyj3/vQWRTmK3wsbfk9M2O4F6ezfKXI8mc3XP
F2WcYXsb9rlJqfWdoORtWLCVLTZyFrNozMaf1Nk3VC5gX6s7jmtW+sXSeEGWKjKQlW29Uz59G83+
eqk3kZanNyrCQac7LjJNIiObrNBb1/cwB39xQ0wiIdvfZo6orG+/4pfC16ya6VKrVn2MFfF5Gj15
m7gA/gxFsX78PnL8i/vZhsEZRiLMcRmben0lgTZbJpndHDsAsj4MWdNnUrvc/e2rEEZtUTkRFeXP
k6Q7i7EMBOokjunMPjuUMQe4rb2npX+b40CVIQqGUu39HLZ5fS8DGDitLZb2GNt9dZH0EDEb1y1D
dqXYz0vFC2FTLPgEWO8lnD/Lna/jfZYeLdJtYBhX01P1XTfbBjPRpTwW1I3yICai3DPOn0SF1K0p
VBvHreh9DGXhz8tCtCawxZ4CeOgiKOu+v8XUr7jWofpt1ExquVi7rJ8J4/rzxemd8ayetMT0aV50
za6srOHWIwJxQh4IU8LD1GXHMhnqJcBGmq1Vc/gO6CrBZ0jd2VbYunvwu/pMm8YfwG/eS7u030PY
na4lrANoGeIbS5eY4bbTee1FxahRGGP7xNB/ETTSzAIxoAX5/Vo6mc3ENZb0dVNcUzWjuUUL4/Vr
XpvBGhY9Hp8a/yVs/d5f/SZwAuH/SKM6eFfXcfotnl7uZO3atsji2eZyamD5ekC8FmSRErGhc608
ulD97Oz3d7hlMb8upu2K9BbQbwDEY0WfdF+JBpD4mMn0ZAvvdjAIzw2RfykL+V3pm3eqv2/f2etr
6a8fZpzjDqabyvg0Vlem9TXLD7+/l5/ygN/dzEktRteAhxYzj+8SdJAPySeU0RiefzEDfIR8LXhI
gx3nS4iLhV+Eqv8Oweu0LkAKp9J1Yhhue57wNU5WC/MgjV3rxnws2honDhjAC7W+xXWB2xZ6f6EV
Al2ZwFdMjQqcrASKssVJUTippRmROFi3pdqvdfT756KdbFY/fxf7OwHxJvJ8I+9UuyyNFQyKjzFs
gY/Y6mDxhbFE5CgppjStGQc1WPcHpwHHz8gVQNhGh4+o9NPtUgv7THpdd4sf1P2k9eXVsHRDuLRq
EmZmUTz8/reerJGfPxWY3NbsggCNIuj1GllJMgnt7PnorZufCk5aaPLIL39/lZNVz6eMoJ1DnMye
kb83IMPeHDHPG6WDZVjq3mcV/NhC9DIoqL3tY3v6E5z4P4Ou/4t+P8egQWsZIyuqrbTpfnkVb6wX
/+sheowenqLw//zj+Xs/fO/qfzyeujH+5T/5x0ysYX3Y5Fd0XRHvEbL8eyaWP2HQmnIjv4axawqA
/5qJNYwPaGqwpefYBBZAm+VfI7EGE7FokWH8ISjYwALm35mI/YMK+O8N6C9/+K+xVDdIo0PGogXo
Dyy/s6w9uq40yhqx7rOBwDybxnTXWOO1VSr3uTk+xaQPMtHOe8vML1QDp5xO1ju8fm7kWPio5kLp
9TdF25cvrjvHwahQUakAPfm6nug7zGyfDRI9Pyvz5mLRGLN0u8W8VSm0RHm2/ijx0TUVkkiqLtOV
UiLqquclUMvqYRIO0mh44/dyWIrAGRvzXGglPYoBJ59lqsPJ81Lodl6G4crYdO1DpwNDTGcNlrfM
5t0C/NsvHW0ONLzPmtmJ8Ga57ivXPPPG+rnIU3FH63YJLBf2D5npoTGNz2mX3dSV/aCmDuJOtSP+
d8n68vSmMZybtcmemPO9zxXtCs3JdZrpO6Dka4RQSF5ZDEYGo2VMdK4ETSsds6PO8XamKvWo7tVr
Q1Q/gGXHOFci/DBn/aqS69WyqnNomPBjqtGV/qSq3/u0/NzH9k2SoghOXEXhz5UCOHJnnc3D1Ad5
755jgiA3p+PkqhbWHGnjEsDBujREUgRx7T0WcXlOwnkr9WTdVUMzf+/69gczq32QWsmGJFrOB60M
yWgDjNo+i3g+jyncxXoI8ziHL+WjqYym2Lmts/KHXDp4TEIOgV1XlOmcjlrHCpJRlqrp5zlWTkZK
zQXDEMr3+kJFrOwU86buiiqAptLt8FlDXYlJRhSr874hOHuctC9OveS4UPXZxZKlTBnr2EK6dSV8
a+gw1OYdy2bNn7NsPVaps8NInqcsbexV6rm5YwS7uRq6abqj+mX7ozIpF2vdf+r71NtV6NVcp/w6
1gZCAFiIQ6rHEXmmc+FaK3k/ZhqXvbZgHa3WOxKzYz+IJQBH7ZqBLtpg1mm056ov9HLvOdVtkfcH
WC3RgGEh2G0/734A/z7L0ATji7RrPW6wRyAp6zQa0QWidDxvkizolpd20fxCtmFDS6/Him2otV0H
sm2s8KBOCKfUT2OD/DufI6urkO1SWUKKTjkhbHOLj8O7m91y53R3ajrvpuEi9wAj3xTS3WoFjObi
mmRd13MWxciDfEXRblG/6ITESaQ6XVCP4647/twe/zMnx/avfG0Qa2VJOvx/Yr3L5vr/hmr4TQ/w
4B9QYv6x/96t35NmBAb+KwBhm1/4k3/gfdgEgZy4ABDAsmxt8T/gGhp7vU4TAo7B1mVijvRfe71p
fdDJyjkZaIzR59wOiD/xB6b+wULB67hbaxIKGuiZv0E/gD31KnKmw8ksxAZv41TZBPmnzd0ZrTiV
ZDMPzBE1DkZRJuPbcVW615q6lkwb1qL/NMwShfBqJY7FxrxKG48aCl/+wBazuUV65hqavZw+J8Ok
HXt2xBxnrLW2gqZiyC6a14kqFGB2LYlmd8B6xtJLLEmFXU4y1MfZm/Hpq+Dokzb0FFXUuY5Dr6ei
pOLyWfJXYQJGcizLDfOklE+K1W8AZ5sdK6it3DH9GAz5haMPqhVl9I+fPMXMnrskLa46T3qar5Wu
9ThNqc3tWVBnwMzP1TnCCWbhY8tBMdckurbX6D3kYUu1+cJd3Km7xrvWZVfU++7SHSdD8Ue3tKPE
kd0ltn7eo1p52nW2xGVImss/a9SIwCdGQG6yxShb7FFHQcXdGCvYVHJtd0Oh6hG/vvgYJ0l3WVa0
Qn3KpySAWTGRd6srwG3w4Tg0+IqRc14p0/CjT+sqvixNnnvYFoqnhl6VeSh7prJzo3bsYaCvZq/G
VyBcszFYLDWOtFYtvSC2uzTxHeFlLxNdm9GfBse75ZS20qAdJsvz07FMrpW8t18U9BGTL516/NoU
qvNVMcW6BHj2tKhNvbkMAWE5e9zoXc833CrFTrKM06ODaVDnTxhIOeGoFsVN5VbDDcw2BAygAeYy
cNKYVZa6wzTSLtD0K7sQ8YveyXhBG5TpT3qnqOdYigvwWkxC7CsEvV3Aw+cgQWgubSyUKciD/C2Z
aXBdccydinJuauPJLGPqBX5bVetz5XbaxocQlRI5jMtsl1bVllOsLkYfvoR1t44ZXoKNQBpHjb10
5rMEu+j40rYl1YQVNy0ncmNbu6Qdip+w6LLM8kWep5qf2enwOFLPxwbCkbpvLDhGld2CoxyGI/JL
mVfTjWOvxZdsVoeb2aZV5Vdjol2tU0kbQ1p2/Dh4XcIRRBVD80fTkYQfnYbRmw6YAXDYYJcpX1he
XQ+1onLUOHibNquYXvqEYlGw4mm5BmZdQZTF/CR9VDwdzrHMFpd0dFSeXaI9wzdkPt/rTazdScpj
mPHlFHdDSp345nIyL7saCK4IKycftdDwYtuIiDmM9QJYjvaE5BcziwJK2cHVY3NETbUsOCUvtUNE
UqUAy5TFafLQUmvRBQmDLA2dzXlG9U8X9JtKKIc1qaesd0Xh1c8ZwuavXlx133H3azVAKBUPbinu
QcRNHytLmz7i6lI84LdtLLuxV+s56OdUTLtmLFzKwFrsPsQj8134mmi96WvWnFT+rC12dWaUboeH
Ya0OeOFgK3s/2YuJU3OyqoEzIPoxpHhW+mH9mvYOFsASixegv5rKFEdDCw6/Ck49PGsaBpzRWV0M
4Jz10G1r89skCvMTLjsijfAj0STrecI82jRQ/jB8hbuGlw7Lscs1HAtzt0jXEAnTAtAQARC1D0Wr
v5RLpX1JCgMpEl13dYyYF0H5i9uM20eiI6i6tGJPe+qwbyS07e0s4y699KlCMcgAWVxs1I60tq+c
Rs58aHqr0HVbi+kr54SCMQniGAJUFXdVxVubLuAjgPii23mZRoqrzc99o4Os86wMQ5hhIVKioIbp
zBUs98XCDwShWqDMueIEOZyk6gbASv0VWFSuE0RP8n72WgqRxdrbD7rTEnnOhaEG5kqfJbTdTVOG
gBnpuqS4a4UInLriwuFpzIEjmAII0gyGk1+rdJN8FxvbJfAEvQ85JrayH2OjH4N2tjE2rdijnsh1
SmeXIrODWWMk7qNSFp3nV4zSIc4CJ3TDwqq8wO6GXNy3WWzTsqFF1QVakmg/lnrUy6BNKit/XMVa
lhfdsirKkZkP/ucpB5YXMH40aBGahAF9D8bGIpyEhjew5NB+oUVv9L42ZQ5FBscZHHx8FeApdrE+
NA3vNMSKSToBHIr5i6zr8tnGSUbumyZ2LmNTwwK8znr5dUiz6XZUBru9tGoHK216Takq6zHqlLQi
ASGmLsJYpunLLxHJ3R/Z2q/Yl9fFku1cJw1kDh04rMWw6s9hp1/q4ZhtEhy6GU4vQ97fVUqSnnNu
O6EC7yjS89oKSxiGl0z2/MnE+M/Eer+Gev/7v5ujGHjQX17Cm6rABWnR9+XXMPDnX/gjDlTAYDHv
SK636Re3CRFqRn8EgvwRM3AbiWqbT0WJQ4z2JwjL9D4gJGWxQ/3QEOv8kvTzR7h/gDSGMvhnEeFv
BIInIwmwoiDqcAmKxJs+G77R64oVAgVQrB1TZx36O0YKlKbX/VJpRCSpruuh48XWZd8va441u+YO
fqvltJenaf7WF1P7aWaosfNTHCHjSWIHLGReP3cqhuB5U3qfzMJz7jKAX48kJWQhE6bzJnyRr//B
POO/+dr7bUpy8bn+x/Xn5fsrR7uf9K8/l5/zgS4cTQDyjU3tjxbpX8vP+7DhKLHToBlDnr4B1f65
/hyNRUaRCpEesKVXiYijfkAmyWL+Y1n+jbXnbAXtf9eb4LTgbgDhneXH6A+fyEm1NIO/1reKsoYV
ZrUkvc2SnBOTmHgzOsU+pffl+smYNdum2cmbNrFkdqmuaogwI8mTcq8oGTqGJDYcTLVa+F3Y0aPp
8BUzxR6IKYvsebQUuwyazJleSi3NcHga4pl8I1fp+8yaSos61/HLRX8zDlshYcvlhXFnq9n8Q7ts
V3+ZtbL3saVjdLp3sh3sQTra20AzwoxhdQKCJ/k4WEs4OFjZBUXWq8cJ4Ue1GwH/Xk6KuuLslirL
Wb+2nJRKXUzMgFH3uphsK/+qT+u5a9GIC3J9Ti7EbM6E8baQTzZ7Q4UfTttS1ZgQZDJjUO7m1Hxk
0prxyXxN5CGxqy5k+rR+2XzxUCdCld2tqaJ91jvNW3ymg6mHtb3+eRb58EKaIvbNZLaUT6pq/z/f
4bD8hGeavz0DHstm/Fyc0BC3v/LHZwi7EDgr4mKmEdlxKeT+8yvU7A98fQy9bdw+dvytgf3vQ2Ab
JuC/gTHGiWlTov6zGuB8YJ6TefrNBOWnTPXvVAO2D+7Vp4iWiX/mJwZ0+yIpJm+NjV/CBjb4Ao0L
oOO4q/T0U5w2DpPpnjqqkTJqaxEIFhOVRo8INegMq/zmMlTirxIfyVE2iFWLpQsWL9b6QCl1d7fC
yHiBV4OrHUHrp2aia0Py5X2ktjw/QSYxAjAvB0tYRH7WIsN+FtVhVTprRxcf7prhFN/LQeSXI9yC
j5Mzrg9YL6L5GJMrkkNlr7bFHDndWH/VTcZqp3oen8TYU6loLeU+FoNyJXIHLZTLDOMZmX6115kQ
CJbW7i7Mof7SqU8j91AkL2XqnGW5+XXK6zuvuEvNJxHH1X2zji3C5Go8X5M+sOVkfhNYJT6afcYE
qyoxIe8afbhBnG59SZZRf5AYL947eWp/rBcVwRqowWqnJ96yxy7Pvs9LcKTeaFObY5zBhzA2XKD+
CBCrboVtYnBV5u4+bpC8tKK0z7pEtSNPNu1+okLwkYE08yY2W2YCRQgfAgg1CJ2zaqECyW6+3tRr
fpSOUDImQPC6jmxO3SujFdMl0ID1jIyKpqKZpFfS6uG1sDPavfWVcX+oSOib7zBknK9H3CCv4kKn
BWii9odycOcaQgsHA024SlB/PxXek55BiEea7l7KqucWSokzY9L3Fw1silBo/YVdVSJUO/Ob4nLb
WWch47Prg2IpSLpS0bHbDvMOqnF9NesC02EI4s/TWtPXt7c02+7tY55Zn+jVWYjXMNJSWse4wile
7OIMzPjkMuBMKbg3d0vdfo1zgf/mUhn7wlqVCz2t4sjojOazrJ5s9GiMKebdPfl1ERqVdj2vjLJO
xjBh9jz8EJ6+IKoSUrutlrigPNAM1zM/MFJaydAYENnLdbYoVTE6Xz64SS3Rjo7V3ilwwBxXiXiN
MfhgpDb2pE3O9DSPPMGxWNRno1+PllqOlyqFi0vS//ZC1HI80y1lCmEeBELkmGu2uhq4E6pZYXUD
+oRZny7iqdHPbIycX4SBN32fLkACOqFer2k7R8aQrbuxafXIpKdyi2d6ey1I3QZOwxzXeiWfP9X6
vOwtrZS3Te2YJR7cKJ3HYXlW+SuUFLIE+r4xYBkD7mwfL4OzLzNcRyGiOLedx2kSDIXXPNUm9aCi
Ay9auxUe56uehsmsOxfSo2CNS6KIKJfEx0okLO28Xy71kek6Klbd18GsG3/S7JUHP2hHMzG68zjO
VM1nsqu+6EqhnWtqZzBBUnyanAEXzKHOAwwl1ahM8oeZMBnXStw9v7GMPns5Nnv9OssL+IhNaGCx
jNlkjbXjZDZBL9Z6B3eV/09tkrN5tV9WN81lpC4KDOFJ0fhW8vSsGtv2snIS73yyChXNYFsN/rra
RbiaDlsR86b+lK79bT2J7rHKsvFCdZoqSJsCp/ZsHC9RI1WXMVIUBrc15p/yqb3Ebha/U+bSeEwK
ruZ2rCvnVHcohzVC3zMRZ35O6zUNGqNe8bUHZ1pqvTjDLrW9dHWhP+KGq0dJaV7R57imhpt9QqL2
0DfFJ4XMMsIeV79xTEVcpSnJnVIkj+uyLpGw7VtKhcz+Ohh8oaIFlTDNBjrLUYZlX+CYi0SXOo5T
UPufUPw1DW+wmYqrGFwHtpim84WG/nIEKfJ/qTuv3TiaNE1fUQzSRRpgsQfpyrCKViQlniRISUzv
beTV71PTmEH3ADvAnO0CffS3DFWVGfF9ryXzo7acF4CqcmczSO+SJJFRMa+r33MjXYbas3gnJoCY
VXEMt92inZStPVK/9ZUbR8sSY6Qcg+3Z+kjF0bbrLLRbw/ZNSja3rv+6eSbbuM7Wi8pmhr2+Loub
a0o8k4qyPyB7ZVnozFMp1ggdUxd5yzD7GvR6CMrZ4SHFHbF063AaSNLxvXElD0IWkaahapYFbEki
YbB290alPbJQIbaGkjeNcrlLdaM5zTZ25XlqjKO3jy+Wmz8o3c5xZC2gtBRv3M+lWB5XmlvfNaTj
wAPiY+wJttpS6T7OdWHGg91E+ZL8pFbh1BvrdByU4Z1Xyzvipzpr0phe6IaMiVScD2J1Ts4EyZQK
7c5BXBQnKlVdpKV2HlLfB00GMbWZ3rdZFI8km5bRgJKb6TP9xGHdRUJf9fsi70n8I2aC9mY5+8Pg
7r+npS9Cd+Q9LeyOxB9k2akty4soaSL0Daof/BpMQ/aq+x6M8lfW0Ypuidr4IZohjbEL0vu6rX8Z
xzekzjoZA1ZSYQMS8ldu5+5l7DInErajfKu37pYudaM2WUgRmTmrtnyR55Y7/VS4Th+T2NZf3G6+
kveozg5IzWDqT7xkMUwyfVsG0Ty+s9/rblk8zGi8PPuGxrTUUJ8w/jSln6T6GLuA7YdtsWgFom4W
9LVqs29vSZZXqJbuWFnrenB2U7tv1+qDjRX7qZY6J3tczZOdDd9LVlUUi3j0G21e674AOVtBg4Io
oF03vRPEJR2AV0ETNeeGw4hEPve7tO5Tb+4eoW0cJLqNOig3q58lyP1hrT37PNObcq3RXcV9P3en
XVXtXaYn6iTyFTZuHSe/puz6VVsyI5AtxXRKFVx7057Pk6/l1v7qpXkBfel241/K4/fc91RvhEO/
qgDkaf8q4SQQKU8W+lnEmRU2gbdin+fHYgEbzCe1/mk6k5CoXVjpXcH+cq2L0o1sgeZ8XS6OUZmx
VdtHOWtaXOELPGkTIbaOMYdWkb3IrrX+lEBtsc3dfaImrL4s5rRE0K4btGuj+wMfPk2FlW1HmikS
upGVPPZMW2EmDPeIJj79GMXOzOeeDNe72wx1ZzuYIi0R270WI4BAhiX7oNSSc5nPp75ojoNX3M2Y
7oJ+5/BehZnhbaiussOmQLrMuV1IARI2hkqzMsO8nKsL1mUrpgP8UM7bGXtJ96QW23maE4DfrV7b
2E7Vb6GJU0KZ8T42PiGjj2q6y6eU7KP8gBQsdIr011aOZiS39qrlzb2bbnswCgWrIYoA2G45zHJ4
10sSeJzGt9qaWhptGAE/0eUjO0/q6ZNucyNA9i0OxljzZ/eBo1XHWlgA2XsT4hUIe8/7nemeE2YF
DzHvSJzXDIDsrR7CwjSay/WrFx9T12Q576i+XV2ustDchxqJgnpWSj67yRDbG5/kRgBAXBXWpZjL
15J8+zjzljoiPexpTW/VpVV3yJsHLAkDPdnyMKakdik4N2h/pAqT0ghwS5c/g26sEEVTF2gCUgla
ylemG6YOg/iNDTtRhv27Xbw3iSrfmK8187ffmHoRCa1+HhKbn3+5M/vCX6ZbYXQ1mbwwHDIZhOBa
Qbd0JoaOzkvII7Xyg5XqxDQ4R72QXbizVDwk2UTL6na3ZdMSloq+6dXJ3ibLjEpt/qDu6IVC8D/L
kH4nZR+tWkFYb9n73TIcBmg2Yh2UGZoyf0qAlwKcQfVFaHYXmwsT8LzMF6UmL9S1+myReJHNtuX3
2ZxH48qQXfHFQxtK9wX4Fxm8JJEI9WmcLu+Z2Qm/0/X+bVdpvGT5fSpTLksjD5yWOq3WrF4bklt8
1fVvqWOciy1cNs5TJevpaUvhOfX0NIH9nnWcuA9YlNZ343ZsigWA+0tM5o9lb/DcZHp+EbzJLoMO
jhYO9Pk4DP2PTuZGpE8uqYi5vPleivtGNsMZ2kAeFd4MUj24Tn52fTP4KPeN72ov5EdF0d7WAqur
+szYz5faTlGfjgj2bSOotu6+5DFkydiyUFZkHDVZaqPR653h72J6O2qMHjyk5ykntCA2e2ePFPFJ
DG+NuEcd25FbpH/xrztXQlzrZbJDBx/wgwYb8zq5lHOzeGj3DogDQ9EOBSls4rj5Y8PBHaRf1vP4
rhcE6zkePZL6rMfZXrWHZerFnZADxMzu1dfeS+1Xt9TIM0E3ejBah57z7lmZGz+2x0HnhlIfAixA
fk4LnV9Mn8stm8zDUcRXuGu2urgo3UaF3MQy7tskP3f43UCMmvw8kuupluIXWr/2oZik4bflci7x
7wemWsq4RPMwre59jhvzDj1dH2dDr1+ZSWxfrqvOS0AAatVelTN/lNpix9aGg95LuPA0yzwtRTUd
R1pW0R+6j1wBBg0Uyd20Tm1Utf32biX4NpZ+/dtAxrH2pJpPEfx5WRsGfXhdKKplYeQftgP0CDKh
8XnqK1RIxmTzOnekBTn5zwqQftrrEVrTHpKHRZvsn6MaU7Z072ZVscYoE9NXled24Jop/67KdGLP
TuNxawl9qt8a1NF8aPb3onsvZA0+cxuGJPFhexLOyUWe4w+Grb1WPOf+XFu8x5Uiy3Ml8SS3PJq8
V37OzsOwtE77U72S7OA01aeRlkTjZ0qEZWEzQKCQirR8N35Ldv+GdZ548QrRkDxoTXJuSpxDQucI
S90OW4rs6neAyQinpn4eJalU5dxxCyPcdwrnzdBRxFTYqcrWDfrKu2Q4i/zZMzcUXuBwzs6hCsL1
vCjkaWQxXyvXiTjAElg3JF5Ui+XRhO0J1k7nrrGrK6YvFS258Xsy5jcGo4e51pJHZ9+fDJlD0Vi/
jKK3wuqWsFRLGEA3SZhKCv2Q6dq7VYJEVlbDXA4nGvUQd6xC7Rt2/dnfsgzhlp2nPgNvdWDk7P66
ea3Oo9mvfIhYAjt8Liz5cv4zF7rLU7x1eJuIq8bt0YjiJ9r76SqdEfdhXxEyuewFT3ynnM+m3hGQ
2dbSsA2V1dko6uSn2BfzfVejQgiRi7u8KNaAtKs1LNIZAYGJmktltXcahr17NWbesaQezZnHcMPp
o+HXf1SLnnFVkTC6ebV8r0W1Wghl85/Yz0AH0G0wpkFs4H7XlLq3e1MxbTfNq91bHzOajVNatPW5
bw2J9tQ1wkUxGjeCZH43NdKAntX2Qm20dWrmyQmdqXWeDC1pfa1stROnXv6jkXZBH5Em7r1dcetC
toFJJtZ4P5lGg/FSE59rUk7o+7wmmKxJfouana/clX71aBz90Y9pc9RSiuRIjNgxlPKSYr8s+vd8
2bTjpO3liZdxeeCFMqxAszFTpLsLHTpadfKCZUiY5N+NbWR3Tf+8Dm3xMY+2xuY1yKPMjIKnbBTP
rdfvdy6rQGCM7PRD18jIrK2NuyVx41RLtINbjCKc2ryKHf2W8dl1e/bkGRWD42BDhxNrelcJshpH
c7S/hs507nRS4s58ijnqCIe2BGtc+Et3HHH+Ypr4NPuda3xrrDqPOlclpHq43cZ3bGzxigUp7ufV
vStLvFXoApH8YQrMd/SNzhyQAKo/uBmpkIuDONBvknG5q3Jp/7JVrV2HdMKNtcgqdPqyP5cpkXhD
rSPKQ8fBfVRiPLeM4tW20s8eEO9pc9SnFMCAreUIVGzZcJLkMoaVZyINzDiu0Ixbt6/QirC/Mvm1
IbbbsDfra82EEuYaWF2yn1oMU8u0B0bNem/vcVkv/LDZD6zhkw9rHHbbrP+Rs+OeGfIxJjoS7ano
3aPsuu6QNbN2gjQzfzX9DO+fVFRH1aMvUpOpElBNPDZkS3pIJ+vsLLQxP6Iw9H63WtsdvXkQX92s
ciyJxnxAHAO1P3mW8VoWtf2ij/AHhfA4rpyFNK2G3Mkdn66/AM8EuBXTR5GAL3Ddi1BHbXLsnW15
3HTiDS2jc945Xqp3b5H5jzRLnHtN2xDLGqP5nMw4NdEnCCBM7BqnPdert6a37w0rFfwIW7PCgazJ
+lJWMBeBS+CXx3xlbE0gc0Jx9a0z302ZAVq5pL36eWqxfrXEzeIR6/WHzbRWJ7JSVV7Kdh6g8i1R
HBzn3+tOt/bZArIBE5DV/GulsQXBUS7Tnyv3FqY6zoSXzCY2FJ2r0HQwJjM1ItNOp7vKJDjlf84Q
/H/H/1r/LQd3yf/+zqa/DYLw/F95uNvv+wcBgBoQgpXmLDpFsDJiKfwPAsD7N/p6APkBPP7BDPwT
AeAgBzThySDn0KdTqfTPBAAJt1iHkK5jI4I7+J8QADfJ4T8xcSSA2NB9hF7cCEJyGG5Mwz/D/7O2
Qg8OPWYrAzJpRpR2t0/WA0hXGa7JNMeprMz7TALBTNYNeNx2xLwUvYaaNts/nNKc0M5Z83VvAWPL
fQmMKf1CiffTvRX2GLK2eN3lg2eXa1gSJl9M5WWhdgQT+PBe2gTaDpVrnMrOAdDl5ptQRhVr1BGA
ZOCXTHq4h7r9zmSF66RdxnCrqyTIKQl7FTU1VVRBOqeuIBMZ9ZjtN6nbxBjarAeIL66SpR6R42aP
QrSA0LhH/VJHj2aaRX6YmoakVr3JDklfOM9WP1vh//yZ/9HW/O9//Yvm9d+50/9UwP7va/574LL5
nv7bX3X4295/1n/H//qL/uVP/n9DTavfUpz+73Laa1v9gTX7F+HE7Xf8440xtZvOgaYf29LQL3n/
yZgZNspa/iP1G/BYvDr8lv9gzNx/o2YRr4ROp/Q/RLL/yZjJfwO1AcgkeBgg+1bd+D+grnW8pf/l
lSE8xbkZ6251dw46m//CmPVOb815ZuVh4Q0X4YJNRRbLyFNxy1sgn0rvBQgEdwaphuTTOnoEqLEE
DovpQ2lpdXFsc1sb42HOaaYr3WwygEkd831KWw/p1vLHHID4pqnoY23EWeE5Kav7uMk3Td/Y+4fu
jqCz5GeBuuIA81Y870tD+WNjXaUtvAPVs+NZGzEMDLX4NlB9XXVbvcCE/AGzXsyYO7mDdvImUF19
nBfdT/p+t85ZnhZ+Zhnz697W6b0lCc1zUnPVHmVOBFaop0te8jolhhu7/SomIIRcy37c5rQsXin1
O+Y9lowWM8kPEoA/MkwGlMKaJBoieF/NOvT6RDmxvnjaUZ/bjbwshQnZSJGzBfmuQA3tVl3hD94m
VYvhYKDAe2ZSS/doIb6chAmB9JcInvykAzEnvl3YYyTLPn0AAXk16sx4d9PZumz2CBq+etQF4jpN
/ZSoOPyeY0/WoYkvhL6Ogi/rE6uDzP2hRaI3943zUC11RdDpltgRE1byMGb0xLnQH+DiteFvHfo0
EKTkgVTDbDkPCMleZc0pfhTwCCJC4rL98IQun0arYm+diCv/jU0ZzZziy/Et0Y/nBBwkwP1gFFGl
eex687zOnxID+YWxU1KfmVoEfvQobCvPKqLe7ZbfHMLlqZhpTs+HofkAL/R8Ny1JapCDg0DbFvJu
mUp5lxWDeJjKzp5Pq5csdxCgcghZuTD98sPP5C1N6ciJDvfbRwOOs2flPZJGkLKwNIsXlpMsEOqO
WVCt9B2MpXEtl00xqXd9fhmxFxy3BTllwflNLIrFACE2YuZxx2BJIQN3oePDNzTm834sZz8Zcy+e
Bgwr1twihqjnu61131ObCI9KpYTkay2ZKLfm4DWfY8JFw7RXVxsIyM+J/4tap0Crt0oSSBJiQBJq
nSbXCcgZ8Ad2CXSqWUBm7hr0wgYwMp7sLXUuPF6hORgmQmCniEqGL791m8VHlpGEstl/gQgaBHHw
NGS7UofOMmXYW0u82x7tALpBAC1h+SHyRivcOi0/dWlxWdnmvfJprRp5UglAkUaGrW/eltkmmaYz
6Te30JpZnCeDnTkvvReZKSwuLpLkaUZkWnnbdJRb9aaTgWVNxk54aue8IPycsa/f4mJSfmO9maUX
pKWm+emoC3ZM7TSY7lWf7TMxGBcnzd6ls81xMhoBC0xgaFBAUn8lMq3/0eeeE6/59FwJ99tqU+tu
xcLlK6v4rWi+NhGSB5oOrAVW99555gOmbK7rovzrWu0vRToBevSO/7vGNoIiIaj69KuoicTaM0Pz
AT3lnZ5U26me7b9K74Il4wsZ3XQhylyQDLN11kkCReX1ovgRde2vBIWMt2G1v3s5f9Secb+t+v6W
ppYNgCvbl8HVEUimHSJLUuqDkffvG3ULlpXa1gHY52UzjnWqtWtI83MTrGT/xd3Y1kwq+T0Zz2Dv
vM0Jkttis7LIVbcytb0zCBWaR1TmLiz4Q0OqGEaxC7qO5GKrNbnhWpLEDHgHsy4Dczae9kXsT2IX
RHKs6d957dpzxZp9FHpuHyrNFpqvDLs7dqmj7vW8Wj/NRLfveuj6ihwVRKIdFRpkcbbXfIWtQOCb
g7V29l6FBcLWl8nJt5seaCOysSlNmlFqdmCzt/TIkGXxxJNj3KJ3jF8WPtxTy9MebWtvPdVIXlmg
ps49T9XQvXVY4zg5M87eGKrUc6MarY/v4rbgqaLTnbyCSteidQBwWtHF+h0vSwwDqJ8ACVkY9w2L
RaaMMSBiCU3GNNqfBKwl8d5h7jUyQEmn9TI/cXdUgk6bgJXDIWXRKHVy2nEzNNjlvfqgLd0QVcuW
cBPOQBmlY9x3vdddWN7xlUHuPafYAC/AOUmEwMQB7F3TC6zmQAyTNRMUZQnzOc8cbottzS0ZTrSh
fNhqdx76bfZiTdblNZVlguig82feyyuJOj9XdVoqfnJpD0dTb6KMGL0r4OJjO/dtNGj82qRa9rtS
GNWDu7KuiiEhxclstzKsyj1BcWDVoTtjDjDSwp7iptgPk9UFQz+J9yZJxTnTxvaxSnUZ64VKHveR
Ay43mwghdGjMqPVJqLrkveRZrZuHGv9DNFh19zB3MOEL9ONCwkFVcf/h2MMIlEYqW8xIQa7AwvZF
3Mx4C7Ri7AOhT2d7rNJnXBxI2eQLeXNfuavMAOpZHEfHGw60Pzi+vssFDkHhT4+6zHj0TB49lXX3
OLwfkQl3Z7OyptO8CesFC8X3WOqggXp76cTScgzMTejoFJnMxb3jsrIScwl7xJP33Av+0T57/0uz
AB/t4N+XtKEuyRkJbfDsor44Zqs9NnZd4Jfb5lNV8cEbddo/FBj0HkWFxMIZ0cCT5GX7bZMssUbF
Q+8V1jV3vB9eo9pfht5nR3u0eB5n420QFLtbLVE7fl5AoI8WiSlmlhznEp/SDHf81M9D+gIanr6p
bfwmnwtecV2nYGvX5D7vStBcoBdcIRgsJtt+Xrbu9kfO2ZGYyfxgT7UZEYlYn4xCNmGbkYDcbWI4
44nRgt4ax2sjs4tZr26QacjrzSz7xMLa/XA2OT6V5UpwHOUavPwN4U8d41OjF+vVlDMcDa2e58Fp
hiPfEhtKo+jg4MRyL6QLd36nbecWBO6CIExwq9neyQYDObVqr36Pq4HfA8WID3r82rXOW5E2cTWY
63nRB51XzWsenQVHVD7d4HJ6DV/X1VsfIKDdh6xqXnUXVSOy8DCzCBYTXPTPgox9WOaFIknNa+8G
zpUXFxbsbu8KwixbfEVk+PSStvDdyX/1+EiR+vB6yAMdWTdbQdK8TJMQkVSlBIaEZ7gjcqluKVIr
V3Cxhp3sZnf5LCWh6WE7eJ/74LU/9VXLr66Bc/c0VdkSCbPaP9fFLF3UGiNn/5jKZ3uj44s08/at
JpnuUc2e6xMXPZ6ldF7VJOTR5H6/QyLd+8OWaU9er7MddmPGwAlN8mu1s+V7Me06IqAHaSg4FvyR
J8r7fa77IyFO63enN8vzojfOXdmz8SXCU1HG//2nduYe37Kefe+p/beoZ7IEVhuChjycGDhlumjp
aj9Pppwih6M/UCNrfqgjU0NHZmLBrFqaGZW1zMwXUyuuAy+DCG3qXn4U1e0LL1ZOQc0kt05ZqO/x
a3lxA2Mto0kOPQeqKIpTIl04skniZBuze/KhhyMxlDafE4AqDM8ed0tp3u9Db/wu7Y6sapN9s5n2
8ZuXpJl8a9eyOO+RnjFqemTeDdv71gIEDdzlk+RwbivTfpv6Zbjj+eseV3f6KpwlPW3pllyIfkC3
Z9hYzESLJRRB2GvntVWMLuIXDTtbRGTqDC2/hGnmvqZc5q2lndCjnqW9uIHbOskhM8bu0GHsa/YS
3zLin1Rp4w9Sc176qQ1oE7xy4bGNGBaKgDzskuqyOMtTijZllX+2nd4cG5hqt6NET37vSWYftmZ8
bFxtBmvbP1tX3OfViNy8Mca4K4QWWwyaAYboPCD6iiTAkaHbcKLRIkStplSt2/NTMy7XoTC7g+vM
aeRymaDla/504/iTWeSU5KJ9ZR1JIwEn8kZKGqVBlehDTRlnofQmrEjhekiWNIkI1CMkx1HFe4u6
zFe5N2JNb7xjbmN9zAe43cncvkyHpge5EvzlMtj6o6z4UXb99+YJRJK6F6IKQDoy29PBtaCktjXq
NalijaEDxgapkpOV53JMvvWiO/cZGqWE5SIQCvVhRnXKSa26i7QhHcK6XKrzRIwMRt7EO8/dmsZl
kQvONdDRfW86TMqQGWQV5kepi7PYeMpNQJjjAmh+SVuaiCwJN1pqw5eeKRxWUFayNMdokM1CiB0S
oX6mzqV32GQIoUtHxgdIUjWtn5quF9daCPOBA/m9mfrhhQqi5GBMBgMXqfxnvHjHfW+3kF/EvV5N
fUjKYXPp+Myhvifyh+hydm9K7MHZHufR9W765B9VZug81x7SASdszTkgCuFUJ32GFbHY4h4N4sSp
4pnCvuiDglezyGWTN+PekKYIpag3YlTexnjdBcdoO+NZy9AtdF7zJXp74lMWOdn3jXuheiB5cF31
y7Wz+ghye3aSFaGdGXHziyy7SjWMx3w0p5gtygENNttDQijfjjaPNEF9jwdL648bq0A4GN5whFB7
tcx9xs8n1qM3TrHrZdlrJcrqw0uvhJbpmCXs1eVvQkrWlGqFeGWGT4psgvyiW1GZS0wJ8AWA+bhR
esx9kxw9SsxCfWn9xRFRj/JW6s2r7AtuupT8k6Hvj61zi2NZZ6ZsL15p7eDlrQ+VWap4KM23qihQ
yxdreUr7db4TMxlKySQb2AyDu5FBwxlQsSPg3JwiNkoni1AxNXGawfDUXvWjSQX6gG4Ikzo5DoSQ
+1YyFeFIdXGkp905X4sxFCtxUpoxlGGvDLqPxJwd9mJGeW/xw3PynwwjC0x0fmdy1aS/aLk84ssn
K64gYc7Qm0dUDsOx3GfnmBFOcFTFmDBq2/upmvOnesdjVzlMzHsEDaROxVbaQV5QMJOL4s+WmY8g
6vgB+shswjlbdEZG5AUr+PmxHKefQ6eLwKzNj55/YljppR2uHBKX0r138t8rqyyIhVz50PWTVyDw
QG/GqP2ztJctsOsPHKstIimkz9UKyLOgsWjsP+1UfwjHWPgtLMpGTcwV8sxgTSij3Y56uvLN2+/m
5n5ZnTmEtu6SAzB5oP0qIdtnIEpCMJWwgA90MXW8jNRIgqYKM48wuU7nltPssFS96c/N8BNBaRcK
tBCxm7htqM3ETeLTxONq7vI81LYdNk6rTkgtR99RrKlev75gM+0iEydCCnNvzyPSnXR+0QbPxF9L
SJbo1y+5FlfiKp7QmSqqG5uci5GuY1E0B9fUo92WUWl51tHRp+loF6kVlDYBBgkTm+FmdC63LUSF
o6bd1+zlZ2rbl9YbAm3A52rVGk5Gb2ei7EwkGa4DfsMXlSzNEhT1eFdNb65XluGyjOujAZDFUYeH
wrqRaIm0gz6D/tZ6tZ8QvWCiNur2Tq836KJMMM0QJZn5nWBvVqaQT9TGs95vCDV6N1JFOYSb6OkF
Hh/qbn1Iq5mtj2vTJawHydEaJImznoGc09BZt3/H7u4wH/Poz3aUp5y7lMD+yE3jmgHg+LbMZr4C
Eih3RULHlOlulFFgimIq95BbbuoZovGhIirQV94xG93uqzOKwTd61VxnwJ+jEMX3ROUWkRpace53
aDAaT4ApgKuDjgULUZz33ZQ7YFDV/F6yld2i4LPKJ0ucdQQxZxR+KF9G8VsH6w92C5un05Ic23SI
aPIWFXqro2HK5W76ma2PUWHiN5lzqpiSXfNCb+VxYMsor8zttxXUfOHvfHLdOVaEGl1hygXgR3pr
eUcOVG9FF5i68QOP53XFF5+08jcg/UEW4rlmBT/Sbf8s1xHwUaueh2wy74xKnVSdPrlto2HpRr4y
DfAK6Rv6gz9aPZWxXrVmONxcrNVCRL7VDU1kWu3K3mbfVBEqbMd3kkutGGr2BTvZGO52/di76quC
dJcZ5GIy2bSGZTTaFd2tZFrnDpXjoTfMsNn2e0p0L6nuHLEZn3tr/XRrroBdrQuBmdsSZfiCwDDm
OiytvYlpu6HsnW3X93b9l6mL5mAZ4nHMXLw2hmBuJqFyI668u4kG5eYXkpjLvekBlmb1vfRmE6QW
7s+yXj9VhdHc2bCOD7lJDu0tdLZnHjK2hJyBVkGouKY65q7pxbhjPyuziteMHFPD6s/DYB66gr77
xcJmsCWjE8w3yrvW0qcxL7kOXfEL3d4HAViPANAWuTJVHi7pHNcEuys3vSlD64AetCcxLW+gDasP
pUrsaZPXvmWnvKw28hYDQRUJoGVyKFXzQHRDsDnvqm2/h6RHHu2YlZ9k9aNncyKkhlM9UkEmYpNw
WDTXgCi7kYagwUh1FZW3XV7HRMt6MWcDmwPLZDZg2BLDnZZP17lC9q6X/d/NmN7SYYy3wvhUJOWg
WsX5nVh0uklSB1CoAOEJYHJu5z4cq3oPFuU+VPn2AUH0NSvWzG12nkuPtNLFwdxdbzu+3hRLl/AY
GCsHnDKByqYlZIpVy53lFvKEGHcLdn2gaYu6zkzr06i9qd2qYnqpQFACrzHaSCl79sVEwYehwTpv
OgAw7haEAMSS0ezYv4pV+ygt4nCSLSf22ezeWMa8sMN4i+C5uKdw+KXdrY9pan4TlRCmutcHtgnL
rKt84fTNkqBzyP9bTOcPfrzVd6cOoWFWxMNaP5BWXYXbTSgMNJ0Hud48CX4j8K2RhF1ZH5Btnhu5
AIXaCgyOvy5omoKWDGsj20UpHR9EKZnASy0wd5HyxLt00omE56YXfyxCFMhzppOscQEfHWR5vk1y
N/EPoCSZMb2XhsXVbrJvs/KQe/NtidXirGtpRCLOOaCvqvFTTRxnIFO2RI47zwitdKKTFANg0Hme
id4zmRB03aSKyutBcsU3EQQn0YM2oi7UbP0x2crT4MyfqUvko7GTi+sYLZb77EEVdFSK7Dhv0NIj
r9yu91ugEfQctFzsDyVSzqN0Nf5bU2CJWXiHnTpTcaa5XkQmMmUVRSsDqRqUaVv5DBaB/JvzxupO
hRrst4xkD3arL5bm9UB877KRDOANj5Dtr+TSo3xe0htOnJw3JuaxAu/Mf9NKcc7k8nNGCa/3n7nh
vdMD/oGC2n6rp6ENHfLXz7rGHdNayWnqMxJXOHzQ783lodRQuffSMsPRaY46eSPbZL/RDfA1Tfob
WULZESIp5NNyERaCFLYkPZ+MLqsgMqqSuHP1MQ2jTf2s8ZMNEbXOZhAY0O8uRaAs1lPaDAHPfrja
5nm0u98dVx5REOV2dqGvyPk25MnqV4PmOU8ebX3F17R0GBsZ7/p6eFKzAIiv/g9759UcN5pl2/8y
76iAN69ImHRkJo3oXhCkRMF7j19/F9TqaZJSU1Nxn2aio6si1CWJSCSAD+c7Z++1b81RuTIr4UFT
UEJVZDm6stgxkQDVvkF78y0Su/oiGASuQ/9kluWwMYceUxIRnisBJHWjGLl9I8w6hgyztk1BbQ70
0Q9TZh1UxToWKpjB2FgeywV1nFxGll0avANzAxmtnQv1q7GM02wHTYTuXjsR4pHYbZBeTX3HEEYF
9NKHt2WgnvMeXnsSninpJheeBLKGcdkWuXbqqIqAsMeQMMUKquKggyAZu3xrUkrYYFBQY8cSe59R
uhoIDebgcF3GKHH6uHW0IMZhUuCoTCorheNORsIEg2Qjmq11HdGGgOo0lqdSrJl5Mhb9j7P+v4gn
+HxCXDx/Ld8PiPkL/xgQG39xXxiWZeCNhZxHSug/JRX8DgBLZg8GQWDrHPhfxmZVAbSHDmPNVyNm
RTbfEJb4LbBLCmBk9afn+W9MiHFRvx8QM2rG3a/KmgxkiQQy+UNqDfAZjdyQeaA8vaKfGzr94Upz
5s3iRZvEGbZoS51eZNm8wXyzH93Cyf3YN07L7C2svRitDnchuSN5ufEVv3MHHGYPU2Pvey/KncQb
H/B17Qe324/hFgG32DtUq+3lHYG0dr7Fmeaa3kKER0M/DL+xvpXzOxEnIuL8zqbWpVCx8wuCz+CQ
DXyweTN5g2NK7uTB2QufNKffXPV8iivCSV3Lyfxop7uRHzupje/hShk3iHD7Q4w2077r7egoXspX
2U7kdNjQefK+Ouq+7FeO9ngQyBEPXMFBTLlt9hCyX2IvcPvtHWjfG5g19noEdpLGCcGqcgw8Njyx
YYvXw6N8AZ/avgo2rSudCHvV7Lv91d2dZV8c1v8zb5pjtmvdJ3WDNNRujs2RXts+xZ9iH3I7tx+8
29vQfsGUeFyRqvk1jlM7vatJYUV2Rwf9IPq0i7kc8QK4xu7vIq+gMcDPNuyn2L7lu7KTXed0/LfJ
Mb5atmDrGxbCl+ZRcdLrzint4pjb4eVMFmP8BXvRNYpcqOAdlvJwZCbPOnJVf118cVdtu4OaUF8i
1PSwiWn8vaN2FZ/DTeW3296WTt3C/Atpb+7KJ2YzfbvnH908jca5eVi8zDGd+BjuuA/uJhcRqKM/
Zfu6wKNOCe0wrKcQGM+1k2VnPCNCu0mvqhcysUrV7l+rk5Ru1FfNq696v/czp/tKdUV22wHdtGYr
2u5p5XQJG6l2Zq41RcryOlxotpD6Cr4+HyXCfbGKFG3xC16cji/uAt+w7DZPdBMz4hl2k11Gu3MR
7R6baRd97ymMextpfuIhuz6IOyT9x+ZxfhqZS9HhZ3xLhV2DgcZoEPLScqTRr0XHOLaiOwz3C87N
7NK6SmzBoYt3X11ER/lCuWmOo99/0Y2z8GK9lHABRDPGzGlT5PALcZ9eRo5wQnO6SYSLcXTFTZMy
aLJFzSNhBM8bv27Io0DIWfnj0dhRmi3aRopclRYdgwzpQmkxitnkS/bfERlRoWGcGDWvuu2fI1p8
x+5E460pd+O873tablvFCfbROdklR8Qb/ffgih/pvCBLtc/n457PX2/Em9oRWALKCdygHT1QRFa3
DKQVRjv1pv2uP+kX+SHyafqZCGQ3gqvsU0/gBqMxEtOH/wpMkHtA8h1aMxCjNgHuMdzKNhQkfXQE
NMkP3HW1Zsf30jltN9qjI/DqvBG/Jp6NTNfG9LJVMfpuBizKG+0rJ2bZhRd5vXeet7JlM3E+iFwX
UpeoSp3wUjkFXwQvddYnWFS+zPdR6rQEUbzwuShei031oLFuGJvhgcnfOTxM33S8Aa/CS4+ni005
L13Fq6et5hfhfU0VOd+yJ5O280XhqRtvdmf02Xa3W5wTbsjDCwFoFzw28SH5ll7qeyzN+jPaEzt9
JTlYoL+1MR+zF3b/zVZ+PIcX1rOCM52y5yxfK+fY+qIku0F+XEBYbqQr5UJ+NI9V0xEuYJNK+FXc
ScuFeXKXjeGbD4GN1eHIGN6uXuTzTrn2jY10GX1XLs3zsGFAd6PsL+sdmh2P6YIYXhvpjnGieqc2
nFBzWbU2XSWHZdl9fo62SbOxdqJ9E23L8z5xlc29W9mRfTk7rnbFzPQrE0Yn3LTf5CO/skVHfSie
HxUWc5rvtAm8zu2d0Yue6aXblHK2tJncyc222mZxx+Ol7EmbS+rhuzZy1NOy5xRsukT5rjyivHfN
U7kT+SNI6Wz4kRscHKFt8WcQBel2dqntR4cPxD/3R0b6Nhlu1ESWgph0Qz73Y7pTg333Hf8kv8y+
Pxr+j09x2d2xi6M741d2dme4PesiHgYG58f6OHoMLgebynT4nsj71sHGTYcTP4Gn2+ya1nPKd/zy
aNG+YpnhVdXtsdjSGskdBDKS389e7/B3aOL6K+0pc3BvTtye4oX6NWSLV2me4oZnzX8ULiTOAQ8q
WgagHz53pWP4+AidZ+X5S2In+5vN9ruA+NyRD/rB9L5gjWcvuQlMW3tGsr5reG8aF9IlMTnzmYGA
Q8KdUzuKv/7bucKVUW2EJ96xfHwDDKAd3hbPcEpby2+PfCjzgUnF5XhkqK9jkrCjC6t+mrGof2Pv
bXSon5H+nwL3ynIYGxEI6c/xaQi3Kk5W3ocZH1nAvEMNa3qVsFWGLTamDrBWuQdWZf/9AvJ/IED8
3yQttD6V5J6fs+f+Xd24/vl/1I2SolLoIXZdkRu0wzSQRz/JnIr0F3JamWwHwixBoP9LWWj+BRtM
RFoI+UyR2JH9txJX/gtKk85/hry1svyJrv4bZSPV7FshLjxvKCDgdSD2kPSs/GChv+FwoHgL8rI0
5qMV590aFsvCgk8UUg1SnGHVxVbK7EIlzt03hfX5V24YX8eHA2scWpU0EoE5zY8HtqxUT+Z8bI4F
qZWbAT0dIiS52Lb0uP5xN4JZCl/L3xxqVUb+C/tjcI4cylL5jmEPwZunOn8rNqZ5zeZ3LCjTiF3A
e4y7asLI8ocTUj8INNfDoPQk4w0dBei+lbv19jBxSNCWmNX90dSF1hZprXutqGVfjFkf9l0sjh5p
WJLsokgz3Q6tEYETuhplGz70+BxPEcHqaksHHbpd4wuLTPeCsT/+IzqC8qlWejHZSOWUfKsU3mw4
XqACdfjnpWFu71PMX98GslUeQWSC+lhqi9fxlAyXQyOULMdTNF8nuSx/UfuxfuxoSh6AOb9obSJe
NUUB5n+AvmrPgUhlFyj59EQPklLh88v+m2uhKCtUn6xkXSV4+v2XJEttTu6A2BFWZPSeNaKiCnqC
wT4/yntg/Y8rrvD0cHvxr0pUy/uj6Imohu1otkdtie4GVtj+MqrHylegvjqfH+oHqebD3aWoJFqT
0quQJ2iuN/qbJ6jtwynWqqA9Bhg96llEVZo7daB4ybzJ+q9h4lWyZltURVVKkJXW0GztfJCz9Nx6
x2zOcv+ciskOL+FrKKhuNJo+yYQKU5JRvtRaa5NmcLRHxdHyO3K3aOIyvkbxPiqMIc9DvCcGrWqv
A3iLkfgEjDYZ9m2Jk3uDSRSrj+iGqUz/HZ9H0nvCwNtq8aUIp7p+364QjxmJSbexmMqjhJmSq1l/
DXj1LslhjK/LvvMyaR8M+aaSLnNj3oy6p2AwloeRXz7ToD2ZK2iiv26S5g9f7rql/vjoKrgDZGIn
V8uCtu5533y5fVwUMKil9lhGMS/suPB0sxC9JC1eY+IiNnOK21UPl+ecHiQOfatxMP5GtxJk2Lio
RE8LIqCbUaAfyiZHTBvw/rRmxc9RB+BiKpqrhFbsOUhK5gvJcpiEGApwRGksQaUAjyJ9g2re7VJD
Gw5WORgXusrMsBBqCRN9VtwotPB26RSPXB4M/HJRRbvP7zCZt8CvXwKdB0CLkPmB8L3/EgiFEquE
2f1Ra5F9GaBoPBaheQ9wEjxooQzfwaGybhsZWJIhVx7CtpB3OEqRcOKz2AyBXtuxlEgOfgoqBuKN
bEkcrBVozE6bFWZLg5+f3Ke5SwjVn67iR+n6ujIqGg0JUZQxkBAS/P4EGMVqUcfg7pjPdHGTLmTX
AdnJB22uui2CHj8z5/QwmtOER7q/NxJ59j//En/zuiGvmvWZNw1xGcaHGwl5EbRgOe1RzrPbDPBn
H4QUJ7tJQNUfFp/fHor3qczC8wO09f5sCzWq6xaCwjHRc/Q6SoRmopYyO+qh4n5+Vius65dbY20i
ybIB6fEXjBZSWrMlN7o9ZpXYXcJCNh0lyZWrcejGA18GqaoRRa0xshHFWFq5Vd9gm4tq7QSaFclR
m7SXC+bNP0SZSb+uwKtbU9NEkdoCPPaHZlQIl2psTak+hg079TbSmf4Ah1pBPRW6klHp2SOYJtRQ
5SGoie9UxoR+Ooher5AW3YcdvDCnzCAWL4OIWZ5h4uff3a+VjwH2XFQNWCy6Karr779ZWtQgjHR5
ZgBfTl15nRdN6UbplO31pSl8Y44QvbcLSg+l+1MY1i8XTaXo4UZcawR8htr6vL85ch2KUm9EBVDU
tDVBR8NGDnsz+LtvWpWibgXM4lDRqUs+VD3VYFVDPSXqIRcbMFo5Qr3EQEv5+bf4y3VeG5iszaJI
NccS/eG5wmeOuHhG5QojGvtJ02yJiyTjQDLoOdC4+HG0/zSm/4t4sDdf/C/I1xtk4a9kAbzdYvz4
Kz+3GPpfBGrThMbqZ/CWlP67NS0pfykkw1GYQNz8mfH8T/MSJEADhw90Gd1gR/GW+aqRASNRnskK
NkIcT9rf2WNI4o/b4E2RxEIo8g7HXChZ3JUkK72/5Rc+waD37IfnSszvlKA3XxSzwbdUkwVf2BaF
D/tiZH6mGxdWUqGPUehDa4vK2DiMi/FrCwAoJqa7KbdU82jvkGnCSVZnnHadpoZfEeVEiFmMRSCg
MyJMTswC5mcsjrWMhETGtcsArQmxPtDWYjYc7dskaO0emI9aWa0MpjyNv4QIpUq3UomiRXpFHYfL
uwqe5SpB4zE0q66ygtdFm2MZIOQvBSByJ9YNnWi5ulQ7uosKLNB0ysnXTJUgPfVhC9Wu1ZQWlYoe
4AZXCoWPXiSy7khaXW+s1lyyvVJqDATh/UH3qkfrqUnBJUBNSWIszLBtlx1pXWGxKU1xhrTSTmgd
cDg8J2UZXzDqHI91NgHkkcp5pjPXN5i/5yIPITpEUmI3kiQYbjX3oXBgpyVavtEPeWOLldbK7tQU
3UMC0hrJh6zTN0BBbwxOvSTTA6my9bVSTPRNayA/E+PUlK5br6g5b2+rechDTX00pFC7M8JpfEpr
qz4FejywoWRgxSC0USLBq1D/FxuWpEulIgVy6Bm7088JLBRyiEY6QHKg30rzzgrbAyJpWyGDD6Uz
oSIYH+pKOBnBQz6dGzU7BBXCtTkkP1Dd8inwNqOjjnctUi6XLs0cy16cTc9mVFyJ0rEc6B6by/0S
oTSXy6W7XJLYsUK8CvSdOzk3AA/lL4sgfzGDGJJS3lPs1idtJlh27i8krfP1fDlNfU/4qbWHdXqX
ta9JRdM7vMv0+FWtEdOE4kPc05enrVgs5qnH854JE16cYCcNZGaNquIHUftQpxRqBVP6cfYbtb7i
8aONasJ8tQq/zol7QQQwGnt8AkimaGZPuuzlDXGlZhAR61AdFxOtqUzaEckEx040EYYaN2Jn7pKA
fTwoKfnW0nQF4dVSfk3EdqdM3IIm0HzEpBla0VKRboPByBwGme4wisZNqsXQOKsuIlNHMDXVHaRZ
eNBVBCM4VL/LaXOhm4DCIEkdCjaNm2Fsx9t2hndmpF4fwMYLh+bSgN6hhmAPhnrXWcdGjh0Gv2e9
FT0iZyHdWfeW9CzOl7NqblJaUNgdRvFexysC1+o+S1U3b7im8H7k4IySz14yWLmmtbix3N3oObJh
FGMWIJpExDWyPOnqcBUs3Y1i4OOiiwAOkJtFcbB/ILC7zHTNM1E/wN06tRa5r5iqVGvyUohoSOMO
ZiR60wjBiYowjDEd8Iqsibcx24RgEKxoYrHVFCSyKp8FhdC27MqbXvgSZV/hfxwUI9mE84OsJ8D1
6q/ooTdifIiDzOORBcOwBW34NdLJQAzpnaMvL0CxD4+RinE4xFAS3eAVvCX1p0TOYr0IgvXMXXcY
8nmdSQ+Y8UgoF/B9WWq/icH4AOwY4A6uY4xcYSZUXeWT4SGHiOxaHxXsbA961x2BmNrmrLN5nBIP
346865i6DMXiq0I3OeDUiM8otrpYI26W8GLIGz0YX1ERRaWt9rJ8BS2KnoAyr3qH9ByrphuM2XFC
4r7e02Y2wvOkocFUIc09KdZSRuv9dI1KyhnrgS5ESRmQDBdzol8qS3pPtUjCArJaQ4aFlvY7bTFv
8jXzox09qmlQiCcxjvdWBjc0ExgecScPbXYpZvGLFdG+lTC8sYfGN6mw8yLkeJgtrzb0fTo0urcE
PMUorAfpqc6nrVHkyU0BwlKFYKlSEldGfBLzI7kExzA1/WrIbqfSuMQ5oQIRmg0ElRViYhQi17Iw
7lQTcWl7FuZ2ARh2PerDsanTfQEWaED/brV9c5MZQLyE7wiovsxKcw0+0xobb2iML12VOhVzHkYV
CID8aUyxFFbjdAgXkhVYjAXWZSmJT0tSH5dEPGbavFUZR5UjAu/6KqoYaenCUUNtamWXGQY0henT
anZLS5iLbYGGaggBncArEpPOwKsIfQSImGUBJxwa2Uvqis1AxTy4yHJEYvADSXX/jp8Xcl66jUcj
OBSF1TznGghKcTC3RlWfeE2vqDfIG+kwfFGh0NkRBEZtDeVJXZw6dKRHfyI7a+kYb2aqDzCCmG1n
6U5xpx3b4GuTiUiI6TYUpdeB4EnpYmuESOFxwDEm+0vav9SxdoQHepbKxiZSxFNX2HQFQVJ7WeSd
tRQnYzqZyF6W9izmsjOKBxXopq60jlRFWwsAYGrrYLeflaVTAEzCUtlg2DmlwWT3GRqUWaSnxsao
mYUXNam+57F06GcCuRQyhGZmg3NHu6brWG2nxjPyXT0Wbh/qt6Oa4eUl0xU73VEoMsJyqlPer8tv
qeRf+kZ7NBfmVLX+tTYEbMndy9L03tgK5UuK92WvqSpGOAmxiGm6LeJBJbNCdCTlQyQ0o9PG4nnG
/eHMy9mSMDJaqEMSHq7SEehJkAHjzsq0VfKFVTB+jvXmmVgUrnJ7Wkz5Qu6mbc1ijqFqQcCtQjAK
jytPhbmvtQ3p9gjs7DUxfmgEg4uUHsOxlq6EjB8/34li1woo7CwNb0fCy78GYSl0SG6sDe/SaQuz
kKdTSylvsu2sPLRBaB6aZdrpo3YxGc13jTdcCqDZmWp8G+TIavO4LdfXanouM/MkNfcqCUQsTF+W
ST6EJZlEYHOvuuBshsb9lKQ7XJxeHqDsn15MKcadW06Hmr0pUfMb8iP8WonJEgtvk56JuQybPAdq
2atdTChbBFGuGN0mEe+ReH3NUTwNaAyapr3sOxBSAo9PSbtmhkG+YE5UrP4bWmCGOlp80Zr9vuzC
c1Jp9E7VtHXGWbrVQ7RpqGmU3RjXI/p5/M2tdgyVYAc1p401n+VjIy2NcJFwfrrowKf1e2mAPrrG
xCuAphEoJ99KZKO8u3UnhI2JOo91d3pGEm1nAyc532RJiItA29Tpk5KgnjaLxypkiAWNzyQGXZmf
4Ova8cJ4eBmu4jZxE/AvRfqIK8KesEEmU3xZm1SD0THreB3oZOqaW12TvvV6uJVZ5NNBwmFKZZsj
QU4S3nbaBlHKxmAWqtE903LJlSp8PsJ0RtIHSzt2FQiZcNZ4N5d3OqLhJH5cqvsoaWccUHF+igWJ
9xSKLV3FYDNvUkJZs2wm3FcoL8e8N0xEop3MZdP3JohYW8VotY1lxpey6MwDJzofYtN4aGqCsYAy
3WsM1iDkbqlMto2G2lhmKqhjYgcrGwZfe7gGTl5gsg2/AaBGPEilSzEpZu1mfcFOsKFGPsi0lO6q
qhN1nVsU9+ksLl/YG7mLEpKK02CWVpor/Eo6ClG2Ggte3LHCK9nVygUJs3SGX4Fa+nMJ6eyQVx2y
vcIhddceE9XL8N9Pk6tHR2N4nlBlQoILoH3zddA9ZPvxGmjDLs1P4Er3WlceWhwlDwD0w6t5VJbX
vqucOuvcUkvQbS2Y0nG6u0rINiLtmeEVA3KTNntQaolKtzjHWCqKGmFqPNb1TkMtYBEQ1vCTscmK
qlMALgB4pNysdncMvWALtyOB7zlh9lENTYSo92cDRTRuf7y6a2ylNRrfWr1xZkG81QCCWngYSIOP
Ol7KBFfKBqDGfsUZLUb7ApoO447yreuH8apAr6AwoJgD1ZvDYK8aKz30qW72Co2YAHxxPhwSM7qY
JeALc69dFQg5xeUQC/JrblCclMi3m4j9C1VOYbFREEEd9jwYQbBsZbhvhlgDNkvctZSRIQa20Jn6
SPbGOrklHc7L8EsynxizaZslygWpH75RMQzNNH9oXkOxcDXaRnrwNYhGophHL0QflGT0F/tsE5bF
ITQyTyfLJyHOUxquW2Ob59d8Vou4EbzMkXZH3BEvC+NKtnLctNKG5KILRiR2T6ytCt1uGb4rDKoH
pAOIHi+GUGS2M2qXat77NBudfmzOUgIHN4fIbCpQFWgcO60k0EKPnqUep4C49u0bKUWFPWAVAU6L
KF9gTh2gQlrwXRjaEZfn0zSD9g4TYzvVVbBLgSGB6hROltFTyeAPk5KHzLjOzMHJIpE8SM0xBASa
zJeaZwXUZm2Y5wKKXZ7upaQ5B4FouAPqadHO8hCxbtY4IMTJ+2yQyvThBjIHluIGG6JEvFbOS5ho
KpSyUSpeBvhcC9ZGBFEKJua2Ti7CBe/KlLs1blV/iBg1xHQkUdmMT5HJUi3jP12o/HI2wKH4nKYJ
T7eSiWAeVi1zTzmjFLcyDzCmS3dusKSNxMPYEZDrTGavx8blKDc8Wl0cb2Otb7eW1hISo2U30OaD
2tUFnkvMnSqoLclZ8ibzpPWVIFrzN2N1o5VV0OylcekOskHgZYbP7FWwzMaNJeGYpvXXGgK9AmSY
yz/51oiPSjej2alrsLYKSnQY0qi5q5T1w6wnGsW1azQZrPXek3TgPf2kHLQFAlYPqqI1L3q1uS9m
9G3oRWezJLEV4xwvMGT6VvuchwNwPRkBzjzJ7piQsJFslBETSpsvuyRUhut6pV3JssPwACsEFn4g
qo0OA/jYkYOGPB5CCaWnWojQ7KurqvX7qNLdAaqdVe70uf+O2XC9fr0HA5AfkqgxhYncJKhLKWWm
u8iygnbTZWb7GBNIDR2wD7rv0FgCPKTjmCQ22RFNAI1IM3M7wftkOnJQibqNaQ8vSL9Y/KV5LPEW
pRJBuX2Zs1XK5C7nOyjICrHUeAkuC6JXGhYMKLPdrPMwC4rY7oHSEiOaU5I+BIE0hdtQm0DX6aUu
oSWv6+o05FOFcXDJpCOxorxjOh7eGLi5VAkuiWvGmSwjqn416UV8CX0nPyWSAdy/7RQLnVCrqFCU
ypJ9D2gl6Yp6iC3uvAzsKlNriR4S2p54/cJycZnTAM75Tz/yZ/wI7fB/T1Kyn5uX529l+7YduU7w
/9GNFDQYYyTDoGxQLBlR7Nrb/BlBxW/pvLtkcqmRxWorR+yfMKW1VamQRs2ki1QxBig0CX/Gj/Bb
4qoSsDSNSRIUl79FH/swUNNAeGkrtUlHrUsMJUOp993IIrEYkFUqmjhNOpJrxmKbqGHsLimoH3fu
J5Is0J3zDHatmGabthUw30QqMQl2rsvNnhy+9ru2DL28YXiQfQ/rlXScyGOFQh1DuN0p0viNIEHN
btpK/1IC4rlo6MYo/xhr/achTkOcscm/vwNvfuRQwQh+p9b+8Zd+tsRJwJEY9hE0xm1I6hOTi5+q
Gxm5tspkap1NcZetSp1/tsQVxDXMS6DSKT9Db/95CyLkNiGAyYisLdmAWvS3ss9/TJfeNMT5oGjC
0ZHraILgI1g8Bm9nQB1+bFkf6TwATcQjQPiij5cIK0DRmk45o/qSIwVbejKchEHzpTreqUlXeSRX
3maJ7KL8v6Ggp0E0RfWxKbU7BayzreRzD8urzdzIwk/YDARf6GuKeQZi32nrofSiNGE/IASvmTxi
vxqUBEekhBpANL4bKLPjwcKgYBX3RghnYZggaem9dDPoIqipkEpDWH1DJDmZWsv+pd8V9VNfhiC9
Op1WlRrc5oN8+vvr7P9AT/Z/Dmi3Clf+/TNgv2bx8vp2DV7//M812MSUYImAHy0dJj7SMu7yn2uw
Sdgfy7K+ugR+zn1+3v/SyrNjjmdJMtNyiHM8NP9cgrW/WHYVnhaWToPX7t+ZCK0L7L/uflZ9JGym
aMk4IvhZSBre3/09Zc06s2z9Toh2ZoS8HBB5WC//GBf+W+HX+hD9chg25Gi+AAqY0oep07zQaZDh
Fvu9IBzKjniC+SVQvilTdM7U9PDmu6d1MbNneBuEuZo8fj2axsrCoRRWkQ9HSzkluNxL65uNcYlt
F0F+PT7EgkE3Kl+DKZBiTikNV3VGO2Ii2h6EJynIb/DYXYDv3U3NtapHqReE7Qtuk1taNXd/+Izr
F/vLN2JibWJ7IhMKs46m34yepVEJZEKwWz+wpph5mIY3Q0G0i4nXSTLhJpLq21qSt1ooXLNDrtnj
V9jAkumsJtZRlCfyUSJoDBo8saguKe2n/A8X7Yc04ONn5B6jBAA0uoaDvf+MvGbLJdXx9jLqBOJW
z7bU01VN2CXQpt4LavmgTuz2K0TdjKcuwohNh1IbK0dr20S9thGF/hG++hNAjJsFZHNJBDdcaYQI
n3+dv7vivD+4g3nSDPyC7z+pALDRINS59UNZzf0qn+HbxBCMFHR0aWmxicT5bKcNy/Qyis7nB18v
1S9fky6q8F1X0KT+Yb4v9mYFDppNQdbEfqEHPEfC4+eH+PiY8o6UqI64n3VFR8b64RDUT7EaQVH0
8zV1awZIoaW+VOp/Eou8V07y89fj8MJFpWAqKCM+3JV6J7HHK6LWbyx29oVZwdeKY6yxGYHD0An9
dPU9x3OGkTQOiSpLmuvPz1RnYXv3ba4fAVkQ5Fu+UJX/vb+UaLeMLEuFxgcyANSYZozb5NXwYtJo
8rq8bIR92I3zfVzFJLMLgfQYpppK/6Y3j6KWVhGIhix+HaosRXBNpANDRPDxy6yPW4mE3MrTNaF9
mprgIqgtAGVGfkFQr+VLKWlv2B8hKEkktkCHTIdK8sHtAfESel8JQxFjsXEa0hK/8hJ8KUsanV0S
HtfYvy0fg4SKZnDnVNC8dZt1q3aiio6dTtmoEpKG23ZV6MFrjoltA8cEXJqZHV3n6DiScc+osdwB
oYFcD2KPST2iwS4FQzIKqUcUUAGuYHqBKsbEAkuwGYiCqw9bRSZCXIElcdSs6A8PlrI+OW9v7vVy
UJtbFEeSpPO+eH85SjIkIWK2jZ/VAXHYSZQyohojMm6Wa5RQ2I3i6y6yYr+mPimcqopA2TPJ2UW1
Ir72sXbX9wre0p4U75I7m/zo3PBbXO+YKUwBFnl4Af7cDgm8q0H4hsL91PCbVcNQmGSG8ClMipk+
Wr/lJaI5oUIwZyia3z+/7X73gGlIv5ECccaIJN6f5hwCIFxaYD2h3ApfshCPeri0t3WfvX5+oI/r
/o/vk1c3BSz/qj90lm/W/ZE6uUHJ2fiVmKXbgkycfmNOGSadHt+8m/Vjh3U1e0xWGNHnh/7dOYLA
VdHdmYrB4/3+HEWlbKSqqxoSRcv0taZxEumT9Bgs+Js+P9LH1z0nybYT+iyKFkn55UjB0mpdJgaV
vxTGWethXYESvAkpM9RFPcdB9e3z4/3mS0XYpmgI6FFzsal8f2aSMCDmAGLki12MjlHBd00eQKzp
nRNU0oWaSrRe8j+c5G++Tg5qsHeRTDbYH6sM4pKTjIZR4+ch83+YeEd1jBgWq8gaPz+9D7LNH8uy
LstcOIPNt8xT8v78tFFgcJ6iRYcr+Qqc7JkR++JbTGkGqwmxmUy7se++12KLqzFPv35++N+eKNss
KilDNuSPt6xeA85qLO6bRsFeqmkXetR5bT394Sx/c9OswTOIk9gqcpt+OEmrz3SSHovGLxcZC+lS
3MUNQ+2ZYaSeSbeQ3KzN5yf2QbT583uFJI1mXEOBpX28b6SagVoj1DCrLO1eDzMIB+0uii1W3zm7
nmf4pYKCrFgfAeOb9PMezbZyx04vPU0nvDeaK/3yDx/qN+9gNsM4h1d91q/Vq94LlVmENNnlQPQ6
gy45mJPnyvraTDirjGUSXFXsz2yOGY+gOv1D1ffby2AhxZQ1dPsws9/fawZ8C60ZrdqHA3TdWaMf
5PNR1ovLWQYAS3HufH6+v9xdiiSxDko8SBRv5seSI5HLLCWOBEwN84yoFI66zkiX2ebnh1nvnnfv
MQ7DAo8mj4wI+lofLrW4qAK0FDP3QxpJumOi0r01Ez1p/3AX/+50NEzma0g7V1D8UInC6MrizqII
zUv1RtUqDK3aWQZP+/dPR6dSg0Ou8sx8rDkZ+wKJMZTcT6AaQf1t8UsK2s3nB/nlVvjRGmT3yT6F
mnANEH+7R+kQjVRTt5BjCzVRk8tjLlrHYa5dmQ1UoRYv/3+H+1BqiAgFyPMWcx85lpfIzYnQODsQ
w41Vx8Tttn+oqX97dmwX2HzDk2eH8/7siqgU5UEfOFwFadG0ENEsxIxAc4zBVIIk/Pzs1k//4QYE
36Epuk59i/npw40xI2EaGzHP/XHJ7UkKn7WldoU4YjJ8GTO86GdjK5CY8PlRf6mmuYRvj/rhae71
itCcssh9iZlcBdhCGjCOt/A/mJx+fqhfnjBR1OnFmmwdKC4gYb3/PoGbI6fWtJocJGsv1+V9zajl
80P8csnWQ/Ds8iLSaU1/vOtDnaFEsCAlCptI9dSObCRZaJhBS/MDMZCHXvjDAX9pJVDJvD2i8eEm
YUZcIMicOSJTLTcJhOFUNaQLMhR/brVKRkxjFImvliZzwLHdauzJej19HFoZwRvJM4k2+YHRPg/5
/yPvvJbkRNZ2fUXswCZwWr6qfbfUMieEWgbvITFX/z9oJv6lomo3e2Yd7piJCYU0rYQkzWdeo9/5
pZLy/4Mpiezw5/tTc3Hu8KCmZhCi4wtCNWe+vGotUzPZlvtYiV7tpL/rjPLeioKn/26Y2XqK2zYQ
opXlXtTQ9JUmXvsJIsqe2gULB+nFyp290Gw55egIAcDghcJx/B4acpuiMZO04rXB6f79l7oaX/0O
WEFhuC730fnS7ehMBGZSl/vIyJNVZt7GrStWVazd1451pzoJZrvJARfPfG9b/vP7o1/bN4JAWbUt
jgf+nQ3eh2GH1nAJ1ThTt5lw5FtNN+7zfzfK9BR/5B15E/Z6QIpFUxP1OF/bDn6ycMVeicIdlfOG
ciIFeubsfIje9UqvLlFbrVqsxPPui9uPz1odPSID9KKWabKx8EBdWCZXvx32NZPgCl0pEO/no2ai
1VH8sjEGH3ttj6K6vx2H54z89NjbRDEeEAxVgPiOssQ4epr54f2J1aaddXaws1AJzHlvzUD35TcB
54+ZjVD+7HXQmPu00L7mZYJqaOyvsbtZa376sS/jL2YR/mr0JNs2sYYsCUzL9x9h6pPMH4FggwaL
EDwGN8z5HOQhyysusmIPcN3bj1XyMxy1ZzlZelWWYq9kAEjHspOnsquMU5rG3b7B7DgITVTlKTht
qIrGT/UAqFkrs5Nfg6HPa5nseqA2RiH6TdnHCAKYKK5kAbLo+XjvWtIHVai81FVQ36Bv+TpgGbrK
euum79143zQ1msJaFO9twwvXmiGBa3XKMSmz8XMbhhRn/BBEioJ9K+DTZ6GMw0bggQmgwQtxmoiB
txvxS4ehLwbS5mNR2ccoAFIVuOBhifQ0uJjpXeYXza1JcxBybrhtG/9DLwHmFrFx6isk/5zQ2McQ
wdaG7wA2GQXCBRgkg0QdaoxERgQRA8zbpFK+IDCo7waFrrY3Gg9BD9iyzkP05OMu+6KNIGPV3LtB
HKvb1yMGn2jA38rcSnaDihG6KFpvpWtYo5p1o53iylGmiuMvVGPfwjq+xzTpiEBpgpOLS48mr6yb
FibAEW+Gfx7CQ6Oi52brQDf45fly8KLMcFMExvaIeUfrsRsRSvCDJzzRHn03euanFjbhlXt5IlHB
JyRrmJL+8wFtx+6VKCiLfda6ADewCQYgqNI0i0/OKMN112QLr3hRm+ZiBi5H/DtF8yZc7/MhzSpI
IG2JnGwRF+UShXJAJFb0gtV9s5IQeNqSPxQydreFaz2lafqzyJtbHi2782k5rzy01I6aG+kbK+yH
BwszqDdT0cHmaqJeRU4CjOP9bXrtpIDewjEx8XLYqrMDcnDSeHBx9N7XRXrr2MUJZf7mhGbmg2MU
9bpybGXlRSNw91L/JRXnxazQ1H7/Ia4cFZhdEyGQnnBiTfykP+8BsysNu2ntnNsGMDCSzOSQ1joY
bWfhbadFNjsWHezJOA9dXpnez/lARl0UbZf3+V6P06+YzO2oHCwkQRchNWuAA4+qgWNqQp+nqpQd
yzaqZL6PO/217ipMJrLsFdTlgQIrFCWiH+EbT3ZtLWV51646MV05WLGhzXlx6cQR/oe9mu9RjjvF
jvUzKbwPVp0+DkH2aOXWsM4A3L//5aYVfTGhFot4qgtQ/J19udjB8l2FErWPYwstcW98Ka10a+Mv
szO9bmGwa1NLR5DscmpbXpQpWyRL895xC+RYxKOCGfXaBDQeG+KmsPMbxcStphQvETT391/y2sTS
hvzL9I6AaLZqLDT9c8XUir3UVpNYbaF7iHLmYYt8kraFe4oyURx/en/Q36Wl2dTSbUCPArgBtW51
2jR/XOGxrNPa4mLby9FFAkepbzWNuotZW28GTC9cFwexcvr0LRQY94xI3MTxjYaaxFqpMdOJbbfc
0h1Jd343jGu/mjRuGhuhfwX3W7+KvptmMdnR1ltfwa4zEwZaUzUUh9h6c+Pmi12MxqYYtY/QW6xV
q7n3ox2D/laAqDp58K2ANIdiTI2KauzcUHAFA2eiFRy5cbCt6tIBvADRII1Bn8uwfHl/evTpXLqY
HmriVINcA87g7NzCTBrEVu/le9xfCaZsBbTClIAVyEAh2mudzKG1d4WnnoYpOsArvvyaDNkurpPx
RQ3MTdMG9dbOU5gmebTVbOTIOqUEIBqaX+AyIZ7kh+4uF8FSyfvKxQS6SHccg3qiQe/5/MM2vhUG
cVVwS2AItYY3BxwvG7VNV/f+rVPwVdvScRb2zpWkcSonUDRxBaK7hIbnoyZJb+nVaOX7qjObXdv3
9lpPKCUW3MvUMhFDCMc0Xbu4iO2KJNTWpkZmEUXAS13P+Ij54xtEqNdWAhfp1PEpwnPs1INs2qq5
u8QbvnIrTUHCpAVCl9RFT/H8aYsaFQC7NbO96tJxaaIPBjZWKEcjxlyqfj/9No+JXpmWFEiVIXpx
6PROW7iXLg8cqiLEKkDLBD3n+YnaQ5IBpYUAgYL+QDKo96oarON6QAJC22SDe9uFhLAOda73F/dl
/mBwi6i2SSEIXi5r5fz1rQrREE+G+T5pwdwomrsvgom/06DN6L9VXvDCKl31VnuXNAvvfHEXz4ae
pS5lHWpBquKQrjfDAb4MmuY0Agu5ECstDDPvbTlST1CoidkErrzLkpYuSY3t+lLh+OLCn95Gw8uU
c5RzQkx//sch6qupaHHVzPddb1ZHlC6QbNeghP6b7wWFecK+6ESAs8BPH7FpcsB603CMd3pjvgTC
vBdh8CZd9xExXnTBEv+mrMqD3jr/anAufHBnGnGnMU31H+9YJLIhGfAZvFBOWWs8tV70A7MYHOyK
b2VT4o2NjJBTfcDd6Ljw4hd55jS/f4w9e/FIoVgY+IwNOXJnYflUiQlyQdIHrSKT8kNpRp97R/nQ
18UtOOKFjXJxlE7DmxoiDWS7QIJml4Cf2T12IPBipfOGWxhmLv5NVz7oSXTA3XZhsItYZzbYrCaC
ULVCAm1ne9Qg1tLRV0Iii2eh2Ggl/+VQs2XrqaAASA2zPdrMkP7Stc/pB0tBp7v2/he8/lKgZ7kW
NKj+s5PGMNuiBHCd79vJLLsQ0O3p+faksuNwDylT/ps3m5pc7Eh9koY4X6wp0AILcEqGRSi0uFDH
TKGSSbHz8OHZgKFPFlbo1ff7Y7zZCrG7GBhuykcL/eLR1rq7uiqPpdOsVb05/Iup5JzBkJGI+KIh
Gg1Uh5PIy/bahLwsHPPeRWgJ19GO8HAJFXMRk06LkQYhxetJJmT+3YAcZx4dH95rMGtgGek2rMR9
6zbbuoRAABsiVoyP77/g5a0MBId6oPiNhUEDYLYDzEpV1MabPh7m87TGlE3tBW9NmW4xWjkqZnpb
BthW+MmwzRr7JYHx/f4TTEfZWdA3e4DZvmjNwuzUfuLBT4K2iTiYtBoTp3t+f5grtwZLhgyOkjXN
g7k8TVKKUYQ9k1trWnAiNodoH7dLSxPk5OXrUCR0iMuIBGkFzk7Puhk5tmNiWKErX8NQ9Z7hBYod
EQH+ptm27tTgaSiwYxqM4fuAheJWUvLbxDrUprJXX2Kl/OXkBfJNjg6fxImqY9NSX0vK4iVGgGdn
j9Vh0Gs8IKFI9frTkKEXF4WiP0pEMHZdaCnwpMtuhYuluibGV1DOLVC5COvbIfdd+DZjv/OrzLzx
0gxuh0GtfS2aGGuL1mOdg3qBaVEYcbivZer8yqXqHypsKVFVCA8yUx5la6Q3MSNtcjG6kM7Uk9Ya
zmaUxo3Xxc1O1m77CK9+20k3PshKQ2rD5u3jdPxRNLF5X3rmZ5/61qYHvFFalb+y00ZiVaUgqpok
t3ykr1Yi+peG7Hiduz7WpUYxHnq/gpg8ePZBFBAXdQt3rU4qLc5P+H9hb3jTjv0hL7CfdFOFdCVp
oVZHprNvM9t7MM1U2wN3TVZoEQZr0yJrwvETxzEo5qGnfinq9kOneArcJR3xCe0YawUC+mLQrd2E
6wc4pNtfAsZdh5Ze36a20VDwU4a7IVaxc8Lj8SmAJbjOwqg6gXpx1iU77BRUKpqjU/GwC+L4pzIa
5UnoQ3GvVoSebYPRV+tXWzdqrK3w9ejWsfx8rabmsVIDa2uKRj12mX+rKQa9nzTpjqGpyW1maC/G
4H/zUvzGo+4lpPt2CjUbGn0BPbpx4u+ZmRT3cqzeSLNHXtvdGNTPV645NnvDSGDjqRgMARLamiA7
uQPjAfEFSKY4YGNnGmkHiXwTYjPuWiCjtvWjyNqA/zAOisgeqLzz7bA2RbO7b+zV2ObW56HAbX7V
+1F7A8oOPXHHwNgoasZsTRe+Q+4hOHVVWH/UQKutwOxKnKdTfa+lcKRtSKkns637Q0ot0cewptpG
fv45B+IO4S+K153TdU9OIycrEaM9KrWHB+egfuoU3zr5OtIFlVcYyhY3LuiWLiZLg4kBK34AG880
u69WVkX7jImvtypwHmMnM0QRDrLXFKTeSsTQmg5bshXqFCsXDriOAe5OGmP91GatjuSchIguRIy6
v9WvqeeiZT0WxU1Kq+KoqP3Wqutoj0aL4MfzV1ttDlra5d8suJBHL7KeyaPjV3qbKkxgoMzHUorm
W2AU6TZCT8fDqbpGlyEIsGpMzE6WJ1cvOwcyNyTGOGo/hIMGc1+nCJwG6wavxkKBxGy4yPYFjTjh
z/DFDnoNhjUiMG2R2KsOj4gH0L3VuvOVHTox0BGNlgy5rNtqo7VkbKt8wMwtg/61T7QSFchI6bpb
3fe/NWqH+07D/ZoaMFuxhPDHh6YAJ7rHRAOcMGnPvZ1ieFIYFVLMhTbU/ho2u75Tx5yyp+NX47rQ
a7CGvo80j2K3uD0XVQ913UaG70FRMnlnpy4qhhp7Bppim6Emr9Qv4aBoRzPJ0bboUjP83ufegx04
9XqUNW7NEja6VD31SZG0V1cdBpzrIRXZrRd1R9nV9wZm4Kj0ZD+sVumtdYHx+LYocXpaK6FFTdJL
PHHUasvHSSauunsrs55jA8UD2GY4NYjmJo4DRAQLz8S3sF+rsfkQt9EjmOOnTsMlyCs+FVX0oxoK
ZWW7yo2VJPeOrx7ssDuZYzGs7BDLQ9tGqKittE84j1KWUcFStU5EJTlJTgN4uf1Y5zeOSJ5GdaAS
E+JKNCIhtCH/+Cx0u96IDLPYWNU+2RY3Rkngg3aS8ejUpCG9bLV9HzSP1Ox+pA7roq+xesPy9qgF
iCxx5bzqCb/tNvYvBmrXCZjUppRo6oQfs9bcdMYn2UCn5vN9qkX6KVDJyaWDFxEmbM+d27zEjnGn
pFm8ipv81gntbaeYoBfLZ9mYb6YNsK8T3dYbEesX4cFnZjQUAJTGY4u9um2FU6hQt0me7fB7usuE
f7KdzELqvMNVg1rUZsA1cyWqAFaghcNS+jOSTKD7irH7uizcj9iDwVkUx9wMfnmRv8fD685PgpvA
are90/5UsSaVHWrNndadxlifiqVE8dhvqJHxYmvKDbf/WiMpHaD3Uzy/N/wvWo/boOYFn2Qh7ozY
1tcszHLdxdkjEhUHV0xGXn6SPeOy3q/jER0rOeCj5uw1K3+gV7wWsrFoRSnfAwktHRLvvQlF0gy1
LxhFPplxnx85Z1at43xlT32N5bC27Xjb9Fr25lLw84P0Rq0qZ++7z8ITO0XrnW9pHt81qbirGi1Z
R5Ll2FXKYUjMU+NZ2sHgN3rDyx8jP0g2pWlhGKBWeOJIiK+EEpmLVZ45iGZtYvdilvVznPU/u6GW
KPirWXPC3Aaq6D4QMqw/D0EvwycrNZHDe8Klp8ctDlfXnR/G44kK5q/3w7BrZRCqe2AdXAdbDeSR
z5MFr/fsVhmolAG8gWcfAOwFsOt80buHQVcfgNW/+mZ3aJ0ltd6rI8MtmKgxFICIA89HVkVr6wUO
qnum4iRUeUpzqRwqJ0bNAwNyuoq4Kw3GR78MTsJewlZeC3MnqDnCjXQQqK2fj26qQQnqnXJCZ4mj
o0nk79u7UbE278/vldxoAte76IYCsAdvdD5MEIVqRi8x38u6PfmutU8DBZxvtVNLfSHtuzahU6ZC
NABwS0NR7nwsMxcdOjSMZae4OQkPC65vevZq1sWI7WJNl8RAmItaa+EsNQKnv/oiafjP0HOIcZ5W
XhY2zOaQDIg4UVB3saRuvOLYTTIgIzdEG9gnaTr/PPf8853nuW6t4OKcdkG+Nzz3g4ahmJUVu7bM
7vW+Ob3/Ka+tGHJqeIxwsQE5z/ow/WjFfZFRh1Eyci9DeyJmX+dO+xfT7v+ZMmVN+ZeG4hh4X77j
vCfh67kmRvrd+7bDQcP9pCcdPRgDG8F4i1vtAnbjykux9+ilIjk7uefMcvc4SGKZoz++N8aUGnUz
xLvIFtgqtJq5sBWuZGLQ2qYKEpqfdEJny3Moahn2VYnMlhytmwJhpV2a6pJyODa1sQWsaKzHfuuM
jVhoZFzJNf8YGaXM841RKBmb0+Yl7dpBPAD3DMfcv784ruzzqSrBaQZ9FTTM7DDzR1EmY8gGsIbm
JhMHx7g3CHCRgFsY6Eo5DrgLWA/EmHUU1ad3/aMSmQq3CryOTe7E1We9fK6G+EeuONuy9m/sWixs
r2vLwyXmFXRTQPXPt9eIVm8VE+/taeKsq0bsKuwq/H5p9q58oClj0aEnmMjBzhW8qzAZBz1gzdMk
/4oyFzbE5tP7H+jqEBSpKR9D/GOLnc9bn2SjWqgM0YfDnUiReNQb58N/N8as1uDrfSYClxMiSq01
jTBctZfK4Fc+CCKinEAo6QOa/92y++Pzg8PoChLsbN+46iuSFz9kYR4CILQLl8n1cSaqKakTcPTZ
dEE6TntVME5mj68yjd6kgb4dhITt+1O2NM5symwTmUILe+Y94BH8VGO56RznQ0mN+f1xrn/+/7zP
7PBWOhS97JL3gT36pNrGk5LiN/cvxrBgrk1UPUSFZ3PWDqISrjddEDY+Vwh8lGiB/Jsh6JVR0rI5
bGbVwcIZnJ5GOSXJRjlFTXYrpXl4f4grJxnFL2AGMFQt3mV2WKrSBS/nUoBEFOSX6bV3Qxq8lXV6
O7pLDearH8WmY2RQBtQuOkdahVwXnz/b9wQIq2DkleQ/Rk8A0gCvYUCtAKFkz40INDePXRmLDLFO
+95V8kmHVO7MEt2ayFkonV57nyn6gq1pwxCyZ5ep6JrEcnOVsRr1aayffW/phLm2XVBy4diHGk7P
dPZxcq3KhW9JPs6Q3k55Tu7FFL3CBTTGtWEARbggMtBJwMjh/LBMgDQ4vsclY9gI1OQ9RTOQjfgX
vL/UfoOOZmEjsFsBB8QiCwC4dj5OmfUcZRnj1DX+SYFzSBplHeOcmnT3ricejUI5TkQAQMekuuIn
IpenobKfGqwzxvqbmiibZgkUrF+JZbnDbWJ2mgwg9mdHxUjJ2PESViW12od8oOgW7JBLwfG33Njo
pikRQC0M6pvKOlpUPTRf33f1l1ggOisQwCuxVPqeYg/hWiPKrajv6e4+zosNUfIp68yXDC0cxY4P
Fbp1mnEvLWvh1r4SI5y9wSwYqYOahrlrIOrfGBRh3xpT36PVeqebFSKq1f79r3h1NAvEF7QUFs08
k/LdVg3tgh0WVuFGHR8UxI8VVAL7/FfoLvXSrq1Mwp//HWx2X6Q9dFUH2b29GlDSRDIpaG10mj79
m1dC+HqKVgEbztYlMtRN7fRMYG/hXezhSaUGex94OK5nOQ6/7492/Z3+M9rs2JCS0myRM9qY2zvb
GBCQew30hRj4+iDAHTAq4EpXZxOH1HCJvzFoD0cZtgqizG6+iaty4VWuXR6kEf87yrRW/ghPEjmq
NZIvdK8ib6W6N2PTI5ncbzXzv3yd2RIvwBDLwWAgaaBumH5P9C8I9S6cT1dXNoAeXEPJqwmCz9+G
C9iRaatNwUm9V7pfhij3uWJvqAqtldJdSMWuzt1/RptTTmjxh23dMZpv1tved1E2H5A101ni/xij
yaXoTlf85G/F6TtbDAKtT0MVA4tB1VE273Ypsrb/YlH/McRsJWDK46hS6VkJNhbK3cnJ201g/Kv1
BkGdiJgbFyj8+Rei7RF6NAEyakh3FrJ8oY9yvEquvET6vfpxuHWRjeU/F7hI3xzsTNhc7Q2dqd4W
20Fr0C3PVma6kERcjoTiA8JcRCy0RS8KU8hiuWoUEn9lFjY/RnmsaxoJZfsQURR7/xtd3nQMBasK
RLXxm5l+PntSLwKtheK59xR7hyPyKyiBfaAF90oc7FPjlq5mFjULg14eRAxK5U2oKnhWICXng8aj
m4g0Gwlh4nGr2p/cPLlP625h+V1uXUaxuI8EPdiJXnw+iqu1QJtTvlcXjVuYF/TJ0EFWP4VSp9Qh
Fr7Z1Xcil6dODQP+AuBdwr2y/JL91CjxRoOPkSi01bp++/73ujoMdhATZG0CP8wOvc7MFd93Wk4I
D/MpHan0FIspRCfeH2b6a86jMo14bHLTokyDVsFs7uJY91xPorto6M0aNf6VotDDGJ9ll6xUHHTy
8u9s8x+JqP1/qS41wR7+7/JSL/Jb8vat+nEmMDX9yF8KU4aBwBrAuwnESU7wh8ifpv4f+M6TsB5u
eFCrJ8z43wJTjoodtk2RWPCJJ9cRDoW/BaZsE/k/GyM17jrII/zgP1GYOj9cqE4grAaOXEPgShfT
E57vQAX9yjGuVQhndt09aLmDypqtUPRc5X3qOrcasp/Orq1p1q/yUE2aW0Wmmv3pjwl7/GvVnmlC
nR8Efz0GxT97su5i18xzsgxt5todEF0eKiDBa6/vTfeY42bgrWTYeV9hGeolvjxF8hnmiI52OfzD
YRuJGD34tigBKTD35tHzmbq1Gfj0KuIKI091KCcjN9vM/MeFZ5422H824IS1NuFPUAPmbuY7zivN
UTS6WiZyY+tQKl2pEIj2oWc397lQixvp6xaEMi94rpsG6fA2EkfUgeJVVJrajS9FvaqQayUqDjyn
Wji8Z/Ckvx6NZ+NYoKsBcHd2NrQqU6cpmrG1Oi29sQfRr9zBj7Z9YMgdmdNTNIbGMav1ejMqmnYI
R6vCSqYtl+B754fU3w8C2GSS2HH+0kn7M9KMu7IctDIwt+boKjHXsJf9HColebRKpdt5pYPbkjdi
pzcAT/lHl8vfY09elvQCEI2Z28FVHiw7x7P5PsIYVRq+vW8i7Bqpu1g6fYQwFrYMq7zEH3phZUyJ
x2xloFYxuWnak3DcvJINOgDGrYO3e+b7GLwrPdBtBb7UoXYiUvWmS6ujmjmg4brWfO7aAbFjzB2f
7Nhz84VZmPWbpmlAQUO3VTQ8kWzSxbT1/gj2xehU1ohCylYvFKTdQlvBfjDSjNJf5WpO2Oc3WR6d
Krzk2vUo+uRboY2aAWGu9L8tTMx8m3NqQcqBZYdsJA82pwR1pshGL67drVOatOxNWZc74Knend/G
Pm6NSDB+CeG8rP2uSO5D0xs+SiUsP0gLTTqRgT7T5VB8qcxeue0jkFRoRAeHcmy8hQPpct3+Phcp
Q1uqAXVzdiw2IZFCqHbuVhmCFllyQJzrUvQ4OVT+nZ54yb3ZmubLMBT+YWGOLhYPyaxqTFZwVJBp
EBrn3ysvR09WgM938Ikwi9aLIVjnLUZ8kDIK9UuY1vonrU3GX7Eb9Ic+d4Kb3uzDXezYzUKTS5/G
OlvIPAF51bSGwFc6v8+ZP9ZOG/mR2g9+vyvDEC+euOxxWhoA6gW3jZGMz1nqZsNJ54R+GAdUKo6u
BBuzgs3suJvG0canOsGl4CYrFU1+0jx/k2e+pezqaoyK9Zi3ldwZ6qDdKpbhD5hspz2Wn1luo8aF
zhiuLEMPUGhhhqePd/5W9C+wNqQIQfUUzPT5DEeJIawQPbGdaTXNQdLBO2gZBhZd0IUbCUJwZ8TG
kK8yPfreS7rdjtbLpTP6PIFgW5q2aVvI3JPesXrmTD+OZB+MS9/udFGghlQ3Jdx2qUbaHYCTj1mK
Y8j7r33lY3K5QiwEDTXBm53ZQWAAYAJk5La73hy6L+Bncsx9EvODDgrE2ZThiJlTXfS35ZiDUC8s
+ELYwp4svbGfsjz9Uet98ippoeFrpUevBTXOrS2tm0AbsPAJ0jo9WEj74zVuoa6yDsGxrISh2N/f
f48Zf2eaOd5DEBlx9yKmMOfP4nZl4lrhyV1To1+7qUy12Yq8rT+bil/e5Jq0Dp7bToorfnEoRn/Y
oGdmv3R18TSYVbFzAx/bb08XzybXHur4VrcqY8N58GJDbgpO0IX7QL849oAlE2JNhETSHFrG5wsO
LHKsDE3Vkb1V4S8DUD4eKV2Lb1YyAHwM9IPOhjm2lp4+20r33c1yVN5RsNrUfokB8xgNyq3jjemH
3BHNg57jCtlg+qWsesBDn8a8R5Udh7WHqG8+otEWHyVYJcWIgPJ1Nlesqkh53yNLsxADXS7iaRtp
HBHcszof5PzF6M2VTpRpcucBlb+tY6XdSkPmD0Ryw9EzzGhhDV+O505qxFxkMFgoeevn41kthOPI
s/qd3vfZZ6NRfhB0hPWmrLo3FVW4eOHyvDIeoBfaONwDZN9zal1VyLSx4rbbhbVlfnQCawKh9vYN
OiqopXe4gy6s7YuYEhQ09EII08D/gFvPJtSOowwcnD/sAKJa69awfRzd8vSlC+NSRY3PvlcC7p2y
VeTW7GyNQLjNcKGhn6E9tjb0eqMx1XXT9GLhXponCqhaUuWYqv/0gAE8zELKrilcJJq8fucmRrz3
Bld79b0AS8JEtPd947hAD4X2s8HJaEXFr15Iqq8ND0GQSI7dz96fHV55mZqBXufDblTj/qOqIOZA
V3SvmCn+Uw3Aww1k7R/40RSnIFLshZfXznP66cxhDQBNnzDqJip9s4XnOE0Ga9TqdnVOzLJyWtf6
UJlFuU7KYWw30Vh/cCVqeo1vH8PAnQDItnwwBsuJ15FjQEJoC/DRIkqaPd53/sf3183F7FBrp5uJ
LBj1FJAiUzjzxz0tkjbsUrU0doJQ4FCZkf6Q+7DVEr0sP3eW8d3BovE5YFftsqRWX94f/TLdAHDD
P9ypYKiQS55FS2Fd5qPhYp0T4augPCt5m3/sKI9091HNrtok9MO0td8LrGPquC6iqQJYHaAUxJTp
orr5x6E/D2TTGaP6Qm8AJcfz+fC9sVWxmzA5JzrMwmSDHISn5s1dr8QdDozNbatk5vH9abjyEejA
g9KjHsg6mWMX0tH0euT8zV3s14DAI1dqvxoL1SqwtfbelF363XYz7YBwF7+XK3qxFNhMq/AssKHZ
CL1Yh05kTgS82TLog07ogRRi13jg20GdjiPY57ALsyMowfJU5WqUHocQycdNzP9yGyiUlR+NRpOQ
pqMymxavl+YLe3emBsHu4blQ38WVACN7F4GD888RQgRoNB0SsheXiIeMSSmttWujzb5uVDkGW7BP
tC8HJibbZLlIjX0o69paYwUjjn2mShQipe4MBxc3L3eXxQPZg4FXpA0vO7Be0OgBCKuE7ejt607H
lCcLlH5RIeLiFIAdRmmZTBbpexW32PP3qPI00QqtoR4SY4l6mKoluEVGJSWHABEXY+VlvikA8NUN
Lqeu029yBC/UtR2bVrwdhmZo9l3o1w9axk+uCxAOxcYYQPEurITLpTg1hNGD5NRCH26e/9u5aJIQ
x6ndJL28iZPBgg6jfir1xL3T0Qc+OKU2vFngSQehh7v398HFpUmAQ4CGkJpF1QtA0vksof0ReMgS
2zu8YxRQtL58BG+j4oZG8oCLSrnQz/8dPp0ve33C+nE1WMhwwug+H5ACQy20wLB3gZ21b4Vi9Gg9
W+NGiUz11gPglW890+oO3KnO2vFddRv3cX7UEw4iW2nS+xw+/8byEcoxUqvYp0NYKtssoRqS+qPz
ObARJAH+Snw14E30/mz9FlefPT1XvUmFhDgDb+/ZxRpgEqSobajuMlb4vVEhaK5lBs6uvua/Au8p
V0mvBKDhwqG5dQfLQ7hoaDZFX9hUj4xI7koR+9lCzDq5kszOEkj5wORcm04goI/pK/9xpVSUTHJ0
D0b4iH6CyRH33rAqMb35GAqUkj/1Jnj3YzdgM7g2dSnyLd5/4rYZkXdtLMg81KMV9KRqNEDuXNQp
vV2XKkMHK9WVOJVWobRuC71btHq/9uCTLj/dJsoedFHPH5yVoGdCKtg2Ob2N2aebYlgYt8J9zGzh
fcmaEi9DT0uAh2JJ52jbSNO6r22dhdBmqJC2K0uBE7YOa3x7Vlg52IfW63NibXWKuGsNEkNgm8qS
TvlvfZnzhcBtpQtmfJIAhqh9/uBd0djBoGnjLixVEz6ZoTXfEJR40BLDf8pA3e9SJJm/mlWtPPl6
UH9w8gSJarXP7qOGjb2wLi8vE8rCUCtdxzBpmfxOav5YAI0hyTqI+XfCRvDR9wxULfQ+POXCqu+8
WuDCVAMWdvLOPeV4pd4n2pje8YujrQ9LwLDLAAwhF2IcGqK0D5ETm+/xJI9wpu6JcMChJIY3xPC8
iu4Za0tvKkPoN4YfV7umKbEtFVX7EQ/oZNOatdyOKLKvcTweH3PTwGsW5ayFsP3KCUQGhLk7mE9u
OXLS80+nZ5lvVyq+DJUnFfMup3y9coUXFo8K5m75OjHCwP4EFanZW5imqjva+0b/NXR9AqAkTRXs
Rno71+6on1FL9ixRIILqOeqwVuIxSE+jntFBL+xyMsuzvCDfgWMlzITuaCxg8K6tQ8ABUzRJcYQD
YPYyToEJa4RB4g7XU/zLAr0iDRUOouo+HabKqsc7QyeO6KT/QWFOHo0qEgf4cfUew2Zr4Xz8jceb
bYtJpIMgbsI/X+ob8/WClsxgF2AtfYzULLvPGr4GluAqyB0chLbNYMAPAom59fqhoaJUq48gI7Nd
UEr10DQd8B6Ns4LMxHfNbR4YlYr4F3TEMUw7fLqMVvlgW3LyCg6ir6Ve7nI/at7CvI++JKktXhf2
lsF6OH8nUljaqtxbbC+E6c7XSxXFgxIDQ9zR99UeAi027kTlVztAffE3adc4xcZlsdXVcKCx4bk/
Q79740MUgK+H4LlR8cn7F49EgoWxANueuvUs84xQPdexAvNgC7bVbSVQKYBGhn2EhQ+sLrVhD+2q
/exyK91zLgz4mkprpVSawA6qEg+jmpkLz3RRNqFi7TgQyMluqJDNTyBZG+X/UHZmy3Yaabd9IiLo
m1tg9bvfkizphpAsGRKSLhNI4OnPWHVuynKFFf9FRVTYsvbaLEi+Zs4xVyDIxZFYtfCPjYyynEVR
/0hNvxwqq7c++jpqz/9+If7H/cbIl3uNvRibA0qKv383TVAvcxvTO1Rj6WOvFu556mQES6pdTxBB
2lvCh/hMAkF9A7ET/mW85lsVLHudhnANyWCY1KMlE9LuXK+74XcNn6zEoIzbHb9KO4KHT327OAer
tuRl70BT9Ytbf+BF86CtXf1Ot4Ra5Je7zedrvT/IkNgIXGFQ88tvJJV7fyXaBy1G8mu9dQ+JxGVt
8KFOXAgHFrbXPZ3YSJQ5hzCRzN7sJpe1nbSXEsKC41ISA76zyPbM8Klz+7LM3Y70vMOqF9t9woxn
mdS2l1V9XR25HhbWEdDlN5hfS+36JRl44YegqbbPBUQyVi9d86kH0EVqe7XgVAu6LrdGZxoOcyKp
3mtvJKux4DFp0on6eKZ2881LMzsN8+cqMiILK3/FlArwGz2ycJhqNoW8elqX5rD0izMSNEGgchyO
1p77zmolhAYG/T3925fyUvi2eYpcacHqCrzilUsnvKyuVfNTzcKrj1az4vGTS1kut4Uqpzi7CxCz
vHUnLLBLZM3NhQqheWWQo/4Srosha+OXy1sgUzJnPWBwMTuSPPZej09+tRAqIQfdY8xeLb1imkvu
YatRMDpZTew8vYK3WTeCB0diAP0hzCB5olbcLUMQdl/YCU7zuedl326kdRagNdVZB+NygZs0qaOH
NZK4zBJ4hb0o7znRm4XDvGfHdmh2WYV5VcbYN6qxtYuTmSbSMzwYUG9cPI5D1dwvVNGUdsbT2Ew5
+SXRj3YkHvx33ck/VlLckBzn0Dgp12kNf4Utw9mAU8mRfmgd4Vxru+mOpP/wvBDf9YjFRfbptoLC
cHiJX/3eay70j85v2vVf8PIsdThS7sO2++KbtvlX+pTtq52g4704bPUwXWRTlNeuDvBbxuKpnE13
8crwPdaWYJpaqlu7quC84VY9sRRJDuV0h47NQv/89/Pn1+7p/38qapwYWSOir1+6JwJPdD3uZXFQ
W2t+SsxM2TpHCnpAKT8HpeyP//7z/lG7cMLRqfGChWqPVvlXMNDQLFUXqiU6xMmaPNSmaK645+WX
eFlc7Pojz0bpd0/73JYXcGqQDuxqubdZjiDxrHFAvpA5tH8KN9W+gb2v34N2QCk0ROGj3c6cEWOz
R2Sto0vxbe38zgPBkfyPA47CEMIgtQYKQMqvXyrnxF+DwYU9fRicecfg7EcqvgDkCu+wn2n2IRFU
1bUg3l2fbOmB5uP+A54w73ZyNAEslLWMiWtvDFHJubPQ1GahFP0XsqVNlEIGuExV1xBu3Wn7W9k0
1N1ALBtC3mLV9bmwh+nTHQ1hFUHZApQ2QXUdUUt3hKL31fpatffc097Fy55Cw+0+V+FuOPgmPSD/
nQVOv3KwRX3GYzrpQ1+vhTws8wIlt4xlN70kRbEp8nNjaG7010nu2soJDp0qe7KV96X9Pgy1GI61
dNFrFXQS3yP8dfK86pr4C+xIFI7SVzOEFOHs/pWAHFelTqy2h71hNJY3Jd8XQzv1gwNCTh8Ywqjv
lepCvsm5rGinqtZpr0jC0DvCcB09BJ1e8CSBY/Ig2AJRRr3s5ptvb6179NcacBxufsec5vC+YELp
0pUX1mLlChOBMfZBTmLSWTMmck4HNFvYobHvDSmM/pg0oEHI7hrJxN8ea9XOXt6ZfTgZMPSPLtTK
bLOH/X6t3beiTyiINu0p8tgL6f/JARS/BEEyD9lUizb31s5K2DfWUPjs1jszFxvffW/qrHPR7/QS
pCo0QRowqH02VjusmRc0wMxm6PQ1fArb/RILK3nRdRnVWeX0jX3gVQTwo+j0/qGzjDIHoqvli9VP
Czb5BofE2plJZcLjd+xN2OmzXOugTnELW+pQzFa4HrRld+6Rf5skaVAxGCa5y9/le6RaEsyDIqqu
a3wPyHVU2b2TGQ1gZl9BYX/AQjXrlyjqu+U0+ryYDtDJrB9NTe96KQPemYdt1354CAmM/WiVU7Ic
k7HrrKxvXQyYTMvlmlaLz5SMKGF164dh6w9yI0OLfr6pEEj0OhF2KsLEjC/eIqSTeWLrPiY106WH
NeYi5BER1yoL7Ho+tTT6gOmUH0+noa7NguulcfiXTQMtoWMeXRxrS8T1sd8H+dbxml1yrxMb0VUL
3nHtTCFv/ni2ZGavjtvl3I1N7po5Kh87TFY1TvlVvHVzC/GtnhEsI3309uHd2oeQ5EaeTQAfKiI6
2t3NZp3WLgDF6MdzxHpsbdr6Yd+iYjrwgEMimrxhlafdbWR1csIFSxMD/fZnE8D8S22AM/6VYKuQ
ZQp/fjwni0ywwguLzGRXjM6cukw6fUIkh2bODAPZ/Zlbb6jT1vibSP1KqmNpjVt0DGGDPjjaiYdz
axUjhzpdC02eSb4a19dh1jrFmlciUg98kaQ5c8XWy9ygGUyLWCTvqmON/MKBsmx5NxFdlS/7fRVj
2IJ+kMZVvL1irfOynKMmWxzem4+DEzRt6peUskfHV8VOPHzlNQAQfANed9SDzKQryYgS/pa8t3r2
nWvXbsH7pIX5Eai553jrFwL5ErBn+uga2VbntvDZsllMH3VKPIv64uMOBxGBEHHEMU0MDJA+2bcp
r1PiuydQu+Ziu/U8Hwz0kk+NmeOfEN29Tz705TELrGBqiedGFnAbZdf66dyaODiUW3fnJswLmTm+
8JI59SL8bUVvk8C0e73+FLLuVSfEG4bM4hVERL6UFsga2UdtdXBkOTUvFXfMlEFPHKbXCJ42c4yp
o2Jc3UZAlo7W9TYmjfyzdmLsjFNCBj1Sh2D3X+1pmK4Gciu6KH93DNu2e7R55dfVV6ttUPG4s+Cc
6IOKaoXFugIwEYTyrHQZacBPM486k2yT5OUy2RMw33h6tcd5+rhrVUyZXpqpfkzGmsSaiXmB+zHx
tP8XVzfobi0NlnvQFEmfwLBY0LFJgn8wRuufnqc04+Z9ieUBVjCEG8vaSR/fRaXCtzJIrCIH6WTc
07ry6AMF1eVyIAup/DiroQ0Q+pOicQlLgIZ4ZOR8aeaxf9fMAZzUC6d2e1yFpWduyiBsjtJyzJKW
yd42+RhNFGmxrcG8jhvvGVggE1ntSxWqlBkSJJtW4XzLPRi7eQOTqTyLCXg/4fZzDNO7i7mBK136
V0+5bXe1qE6zIGkV177bh+m0ua1v0nCw3Q9N1GvxXliCV/ksTaKu5LHv07mjNqVim+YPQyKHG+vn
8hXEH1ifLaydl6Zqw8/LFPXrqbHtDV9cr9f3yNNVddAtfIrnqdlNmDl75BIhp32O2MrfQyvjd1lr
9nnCYBpqVEXtV/cKSdRoo8yonam4VmHUGt7Rwv2jmueCJO89Ed6N+0AXB0jj05tZomLPENybGHoc
KQkc+qsTHZzVG+JXdgcr4XTOkPys6pjrErsjI0pwigOoD+PvIqsrh78lmPrhsgLKue3LAmQ6vp9e
wFxL3oITFQGo8015FXQXwfAtmZl9bwZJXd6YcSuPdRMX/XHiH3lnufgLUBZVO1fldmN/6EC2f9oG
IEY3w9x7uwC2llvWuK1pgfiF4VVMklonln4XAIrcUX9Ys8T5NXcESEZc1qcGcSHhuK3nUvxQYt22
6G7BWuporvJd7oGdqTZ0bj3YeFafpV7Xh2GI2c3uEtjdIOKNAdnKgPlaNCsvwo5NCFWBYODl6T18
Q3Y0wQkJpJ18aGVl7KeWtVl1m8s5/I52LRlYebtQTyuluppZRKnarHNHiEAT6N00mD1+Gl3+/iWy
2mg4LERxLVnck32W+7vR8Ke8XW7pso7bW72F+3SQu7X+ABpmf4sc+VrytPC5xtnZMk4XBkyzJ5cT
AK1mTu3e9l6LbXdnhN1WiaSPDZTzaNU2voOwbKxHF3I+GJsE6xw/I7Hbc7M07XJcUYffKWUyyttx
2QrYGXF8naB7WPcIBK6NDdDpI5QUXiRM4uaz8XVVPuqyQ3LgMtVqM2foE5HWpC1GF2Yy66XvS3d6
29fujtPZR/9n1EEyOlLzWTgcLRX1Gc87qInWq6ZXP2ERdVgazZ1KSUF11O2gK1Oti/qeVr/D0KrG
KbnyXvWnHJlq2+UrStjlDAglWo6cGqE+KLmEcFmSRLhZtDCSOxcwXsqsmD3/dRw9Aw3NNNZ5Csw4
ZyMHebqGBlpCIAd/yIsALuAl6gqn5FMoi4VgPFnnGYz29I3Bp/3Yh9qy0o2lpUzLGATPSwnDtDjZ
Q1ix1gS0Zac6cFqot4PoaKsrKzmK3lr3E3j4iQGE1lVwKgYfJqDFWrSGI8VU9g3ElUuW5FDsj2QZ
merZj5dAIetzLPvUbK7zF0Mnz1zXQdpW5tsDLBDpt+4hmlYWlK1OwHUIe4rOnXDClmdUeN8auo45
0xYagnxa5a6eDBa7JusHvxzPviZwIC9G4Mo5D3sfHaCzZW05Z97WeiKtwkp+K502+igx9ZrcDefQ
Tl1fju5L0mnOdPZoAKZDa42+NISwxy/D0NUKrHPDORQPdbWcxTiH5WdA2pDnAtNVz9PcuuONE5w5
TFS565OJSZK4esYHftexItyzaB1NfWz2EiIpvLjZPNQ+D+qDtzPmeDaDL+RFtERBHFw2DS8kNVBh
VIPC8DSTBMleW8SVeaiS2a9uo6hMjRwafdOp1zPsPlcLKx/7jTNVQOB545ZH0SKQxKK58mVEEyZG
vz86/SZvjkujmS/BFpLBGQ1wtJyCJoJ3sOM8lsZeCqYvXvxtqvo+OBSb3f+oC1kC3Yrb4VJ0Dkne
ZH6H/tm2m+Bt9Ea3P1c+grEDDUvhnKuuagmwgJu8p71cvTLzJ8MnWSNwpiCw6v27LRqLPkRU5RW9
aTJl61BzCa2RV7YhbRNcJgon8n69zrIgB/XxgXgjQb0Dp/ln6S8svsiLNN5TbYXemZzj9ru3GrrS
1QxYmoupB6HXWe34c1XUb5deyBkeRdVFNPrjusCF63viN3BzlO0xsRYM/R0E7/4YR1GQ+nrUfrY0
hbbe4BDu87XZ77pYUETqw/1pMNnYBvOU1aYcPrGvHN8d7miRA1urZTrUq/E4m2Mgh7KkFUvtWNQg
Mh1fBFmtvek09UTewHVGGWiIy/jLNEo0t3EeG8260fOuk4xIp7L9YRBXq06MOY6RDPwcAuV9PeMt
bi4jWqsHnuf5pTRdHB8nTD7fnJq42tMgfLu+cfZOr4ZWIjxMcBh+jJ1xrBJjqme/J4vf3sREIDFz
bmy68+j0LCA9O/qGWdd+EiuVd9pKBZCxr038IZnQ+uXxPrCv0Dhl3AMTfd3/Fa7bHR6pnUKdhDWU
8jDH/v5hKedhubBRKh7aARoAfD1HAcFCBquPjjPSz6pSyPhAoFW0pCLZo/ooSu6HHORn9W2OhjHI
YkepJF9d/huvcfml2yiukJnAsP8hZkt8mv12CdkgD+s7c7vqDaiK/Sd3RdMcKiqkLjVBMewXSvmp
eiqHsSNGLVjkD+1U+oyTTXopqV3UB9FW9VvuR2DRXwtqCzt33X5CJN1WbZ8FzggoEsvD3KckAEzR
Q7V3bvwQdSMfpwdglWTCTZgZqIidSBa6hmjgOqFMffYAlcBEmzaywGqWj0G+MrZ789F0rXAp95hz
QozFaKWJdov2hSqoeej82JofqsgKzwl1nPvowZefqZ7bRLxYxp3cHETUsqaucM3baAsGBp5f6g1W
QdlHH9nydEAbUSNizCgtQK1euY4epL0tOK31PHjoFYtEnHliki8eOtBDgZyclwBFy35J3CZggu5a
SZgReqvKj1U5Ug64shwoMduIBJpNbbk9Et2SqU3bxYHy2oGPWCkREVW3JxxPLPLOBKPsMWNhpkCe
tBf/Sfd738O9R5mU9bW3m6Ovk+oGXs7+ZqaIQFxy4PoryiPbXLe1l37G0EE83MdSpP4a4WyHMXZl
+JZsTPilExrUKmQK93kQDXq6BXZBIMYOiImN1F76fe5XjrkVUbhj+u5nRx6rTt7HvsgosTAvYjFR
xh+M7RS9n1C8D5t4zsDadg5xn/U2NpdhaxJ5C3AkMidPupmJsyiKV6ULKz4WlQkuykRqyuuiWL5W
OwOG48jGf8tnVgHjM7A42X8grMNKnkgtTARiljpi2I4Am9dkbL6opONtRZFF2dCx9M27asb5WpYA
t9N5iIruJbaomC+q7gr3Em2kdWXW1vFOGR1djed1v5+Zlhz7jvKDhvkSN3OgqjRstf1ppZeFJG8o
fQ6LMwz7cagbx6R6aIpvdR1zDq4t/RQ7B5T3uRUX9TsvmTA8s3t25zO3lT1jX2FsdrMC4dnPXOXo
e2WR9p2FRVGTizQOa/3srDg+8nbfnT9bh6l8Ju1tX16LoRDVoQu6tTvXEtBd1PRefdlXc28S9SSv
td81IPdYnJADszvrZ2ESo7K1XzXvQfKISUGsuFuzwamSzHRMD0AVon/JReSrP/awEtt9yxgoKIMj
Z0MfDDSvM8ra6qgQyfFuCtZ5eprmHdU7wpopN25vicc1WoD98Y6Nx0ukaIefO2k3n9a+qb95SxMQ
c+T5NmBAGqgkU0nrsRTGYkH12NTha1IMhJ2wHXLSvpHWs2vPY5HunaPk2+BO5n2w9lofXFI7Ln3L
+Z8roZwmF4V0kxR+IyHi3Swf56YtuLeIQn6wW0XHXowgba4B/8WXiVWpSIfK+N8TRn3loQX9PDz6
HuOQozuQzpFVNr19au/NzpiOueR6S5LV31+HJkGPHnUYVDLNKP6zaaNa3bgjDSexFS7RF0+r9rOz
VawiOx5O/1lY9X6HHW6zuThl3z82ldXGn9Tk1kg8wkpdZdcMDuXgOJHisGiGgGFYLjOXntkOdN4B
08uqe/lzicIIU5Qf13/R0fc4yMljLJ6CdWP52vXG+05Il60QtDvxU5Xw16Z8NDeGa634PKKsGnCi
MrBe0f755BtXvjiwmi4o11Zp7Ednt+MtF25JBe5FlvfaMeVxqIvL5CcquNk9lKat7XM91GwFlyWS
L9UQbJoBBVeSltDMVLr7nNA4dctNQQdl0AUWkzfZlhQTcMcNZrHFb7Rlc98IWu0RXVjKzlv3RGVG
7U8kNvsllrPznakgAhZZxJjPbGI2SEeB9Fj3uvu87fhJ6Zc2Ubzs1eB+qdUaVnmIknHI11lb5IoX
7bTS2uPqoMqytL5WtvZFPoT6L4bcJnpNPMhhxyA2lnrzeC2FB4UwpDsq4otWTsfCkznTiMS/2vPu
ynuRG69ZYsVt9eh1ZlW5kaq0ckvQ26R81+YSFLy58qiPB5Tl007dttKmv+uNScY1nsa1vQ7VaD9O
Xi/ejTfQiul4q2l0eqKupt1yT8oFVphHhLB1+RZIi6nhsKxF7pcN/SP9TPVSDoB000HHu0oZYESP
ZIeI8cpiOtTHyrM78zQkKlJPdrQFQSrnbaGZccZm+jZjwmYlGRuCkSs04sSHWF/bkOcGqaUpT9SG
3cQsZBgeUaVuyaVAkEpAZWRtwTFZatnnWko18sxPi3+fVkRxxlhvD04jQuvo2e4a/DfT3m8V/9W6
hX8wvQR6O3p9y5BFtON45jeuh3RDu6gPBQ4rkJXSCqz3uvDs/Tq5zizOQkIxvkT1Ui85pv/iDkzV
sfUg9KKaY2CM2dKCo2y/LR3FqTcECzU2HtWRGqKd4c9uvVswpkha6T4PY2VfqCgn5qi7q54N9ZJz
Nq0bIV13EqrvhKGn/jpqNDNPRnpGXtegHz77TR19RwfsVqRBTZV9CuXofCg8Vb4uBU6MzFa2pllQ
Tb3dsHdOoMdL8niU4m2eQkRAtrWNPRABp+3m7SGgzvtjt0NeSgbOsZvroI/ZK4c7v+GkK7/JfSZm
X5J9jP+IuvUuji+YPeUtrSAEFAeQdEMd/L1vACjZ/Vx+LZZab+fYMgXqm7AVPxjuzRffzE50VHax
cWsmIxkkVVLP7xiFSoe4nxYan+GbYdhbuTGqCTjd9xmorTN/DNQFJHT0x9jY+49GqEld9BD0BpVH
a9dHnuchJDeC2TjLp4kA0rFpTHTrk/vck5GwqR4DGNDdKVprh544Gus+/Mqudise6Bb9Nk1qZ3aO
Tdd08duABsmjsYvW5WfobsmSu6JMvBxuNELVmvvPe9lHapCs8QRzb4o37R/rMJKPulnY97EObr71
ScWbJCAxK5erH50IXIs75o6e8tK7FeTEJeDHjE5BS+8GitGBGhIMCXWxaZV2fCXyqYpC0x93dtBf
lxUnxQvOIDJ1rWhpohul45yHI0et8jthHUfmaiZIvbEownNQLe0P6McBEd/+0E0/tn6aEfSYdqtT
6NmLDR7Qpo/fulY35OFYTfJYMah6LbomHNiJoe/IEtYef/jjKLaHAsxxcl4prXJeTLwHDJM1/3vL
bfpJF848HGwY6iTCEkNzFfPEOt8TpesxyvVnN29qZcu/1mC/o7SRYw7HIOjC/VaLpKr2jHm4XyBO
UuYsepZjuUHm/oPuud7yzXGtv5KYPLx0sGYtc4E60X7vdu6Zpx1TX82jmwxnQd5j+NApsALsTBnQ
Z5FsAPn6srHcvCLm9k13HY9pC4tpzEQ1xPGhn2o3yWtRuDXsznUoU1CA3LhF7LXzyRJcAFi9i8EF
izo6Otjt6F2ttkz4C+yws1KOaZUHW+158PBsdKY2Kskor3vW3VmBf7X+bNReuXSYpVd8ZN/WP6MO
AeBbzWpqbvMyeHbWot8WgIya5BmbWEiJUULyz8xUqvnAPyCyD5fwnzHWpQSE2OqfG2e0/jAjx1U6
tHtjck7moqDNcjnKmCXb+PFQcLyVFTtmgAaFd7GkCfoMo6gXZrP2yicxtao+LpuezImrxEtmK8ih
5xWAt47HKmYa54UlofHFsi4QnP2NwaYOG3QtZhYzUl+Iv2HOrNAC670ggc979r5zvoeKWdzirCNA
xYA4zNxXbf+Ku9Fpj561L9G31Qn1h5ED7zMF0ywOOAZB2zhi8h4rN+h1JuN1/7RVY+xc0f9WDSuE
xatRvnq2dfCGqNKXeB6qNp+GJnbOgdj7PxkrcK2Garo/TlOztLl0xWBObSvjk67YxGW2VJI4AnTL
tE+9KKO01MX6SbdR/2ehA8P+lCVllHlFVJwNemIFOtulPRnjSNW5Z2L/towDRO3GYj6WEntsKN8i
XYUnnvbZv1Gc4qvTSxD+pPMZV4j4Wx/QYEgTXzFcIRkp+pr9WrSonhl0XSJ9WR3I6GyR4vsY1HWe
JdXilqHW5HgUYYWogKGyerTRatuHwThllcpk2I6VBIOfrvwRUiCdRWbRPXH+YnpZPdiRWKqHQCTq
59r4wCCXRVrySr0mGVNgvz82nL/zsWuruD63C/MaJmmsTfNqN6Z7riIbXVLP7xmeIiSr/jGW7PzY
GQj1wLqQuWC3Fe5fddl4fB5ymYN3qchDPRbhhFzB89v97IiZ7XlqecyrM2VthZ2H9KheKraYwYsT
SsJIyXgwh3FeueLtGhRXvQ52edBjaH8lAmUIkI+bdfmdVO1/6B58NPa4PeI7ZvIfONPGpkUjCu/Q
F8yQNDOUfFqC+WpbYsEv2Jc/SrsgNGN3In1k0OEc1x7gO9WXd93CuEgrs7vXed/Dc9MrOPbkJ30c
eGYp20tA37YkREH3Cam4hdQf/1148qtOm5cNpjo+eADWxrV/BZLJdgMryHbk2GP3TKXriksVRQlr
nMW7SC1ZmhBqxJyUZd3vhIW/6i/x3qISoY1y2Abz/38RjLCU2mO/6ffjErj6eQ6QpBWT77hpJxNb
HkPeWATS1Wy765Mm96zIVRhu4amNjOcdMTOAbBBuG+qzGjo7QNkeM8qnqUYSZ3Tjc+xQWosbL7ry
VZvWfKgj1+xPjqjjOqVKNQ2l+4BgeXWKuWB/EbYl5R0juQPJE4s6QkaPY+CnZcxChaVMcFDF2g5P
JMpUf4jAv3uyx11cVmtBDr6Nk/koMGN7ZBFMPzzkSxkD3O4PRK/zC4sNdbDjei2RsSwBWhM9RcQb
ISWdyAO0udR8SaF4pTDZx29VXYRxbk9s3VJcC/W3fd3dfkspsa3uM0NmnODaD6woq4K++dGSWPJa
OptnvxCJh8yFdW29vFWlWvaT4yOz4oQu+q8BSRoMyHtjfUWpgprcLiuCLOLBN2R28GAzwPaawjm2
yzh+qUMYFr/zNNytFP8tu/3P1x5CF7kDIe42xr8LIX1mu1vrRdg5pTUdOWPjtMF+dHG5/AdvkiQP
klPxXSUkxIej+OkXbXTsyv0x9CPWy62/PBvBZ/73B+EfDpD7xwpAGQLyBCWC5v7vH6tiROIyKlyP
iE6GJ15m9qekqqeTD4zlvWdVfxq5G8DhJ6SGLHPhfQpCU2QeIt3MdSuCNVzTer+Rx/0qvuVD8Whw
jdw7sguUyN8/1OQO42xjyj9aciivKunne38w1peKQzE1tJqXAIXN71wH9yfv719RgHUPbDJAP96K
vzqKw2iicPJZXumBIbZQmsqz8dUT2nnkI/ib2ZjRM79boxTX0V/+4K/pnmXc7ecS8tdRERH4EjS2
PuyqoVb696/qf306cB6cteE9offXG8hB/Nyw9XSOnLDPBB5onYqmHR8HV87Lb4Tv/3BVUu0BqboT
UUFcwir4xfJasVSuvLnk0LYm//usR7/Ebbvpw7TY4oe7UauNoncPwh+2x663mYDLIWIbXeyH/+uv
HYEpwt6JStIGzvqLpWaqp8GA4l+PhTDTW0PDnlZaJEkWj3v9499/1j9fC4QGsky0kWViNv71aGYW
OaOmqPajR+yqYuOwt2m3eOwAe0BiHDxN9XmO6fNnioHf/Ox/aC9R5AM6/Y8QEqf+f1Kq/svyote4
YMvEPT8Lv3ozLQP/2F1aLyVFRx+cILJ+x3Zz79rrv93veOeZYLtYrHA5wKv/+2N2B6DFLtmah3mu
Jd8gQKOKQ8nuD5PXUtN7Yl4ucxnaxBYh0SWdqCNjmLEVjT0tkX3pYp+KpLPn/j8S7il4sa2m0Zlj
7UwlG8oB7hom/96hoFbMCylp+YQ/KX1FNiat37lHfr2GQXIPNSCk4o6c4ab5Rb86NSt30VjRtiNt
/k6/s3dph0vxA8d/dxvLwHwZ4xFVZbtxprVR1aEQS5hhqLshltcvCbvewvB3LO3Heba8r2tU1v8n
iGOIKxJ/LO80/In8D2333686r/q1bVlrn+a+j5zjJsW8fbSBRsIbJmVEXzG7zdO3f7+z//FA81O5
RaEGott2Y3zsf/+pyJVs5UP4OQ39PF6Y9wxUZn7wRo1WHHYW5I9eWCxntbEsSU13bxhN5JVnls+/
s/f9x4z83/cdQWuAqzhf7jZR7D6/VECl5YreZt10KhwbOV2PGvDWa+0+Bk25Rw9D6LbittPzNU88
EYVzwnFXRxdF74R3OGJpkSa44L0c52KyPCBwZWeBZkw5t2VwGNhsUvNPbKU5xq1GB0/sU+R+DL1Y
Ez7mcpylfVnZ1dnVQ/GQCAQbabhrhsXD6gr1SNpBGV0bn3PuWjvA7h6CnbFarg1TnXT3DTwEwTwO
7p30LKKXe7S7FLT0WA+I7fXnAHTM9qXca7t+7hXpQfeAn/02LCIJb56vfO/JnRAuiaC2w4eSW01m
/lzhv+utmcYY+W34McLTXeQmaQPzgpTt/1F3JstxI1mXfpWy2qMM82DW1QsgEDNnMkhpA6NIyjGP
jvHp/w/K+qtTzK5Up/Wme0lRwSARgPv1e8/5TjwFNC1xQrQYX3e/uD0+LwU22y0UU7i53CSs+J9W
2TmXJV3GSd1hNFAjmAIeibd0O7GVCdWBYGU0eP2CxlLdAaNTbCgIAIn8C7wo6fOTOrkjGp9GbYdf
lAKfdz3WYR3kv+2t6Afk8p/qE2ydKrA1Me+WXMYbKUWNETXjaRWrM/UXCwgb6aclEdgG3hOAIhxt
qD+cT/teNadK0dlS7FCqOc0q+NKqm6hqsu+FodRzaGCCQLqVoga7671uJCnJTdxjT1tQ3MwDBpRd
1gtL/QqEkfP2ZCEuuqPrFl97BTK6QHhiME8ZGiTtC5D2fHps4qTJw4YymVSwumvV0HKZbGysUaXc
72bYR1dRRZcd48qPC14B/bpe1EgMQc/VT0NnGkW+i7JR0QUvszLt0idimvddZ+bLk6Mh9/bHxjQY
4wEw0fbemtVqKljYNus49MUjXvlDVhFdFKE5gOsEXTkKu1LOSgiXrfiqF0LbqRp5R8dcm1HdYsqK
1KDJ8ClhrIdgQu1vdDdItluLcTm11Y4BWBFj05x7m/GT6LuwN5QheuoY0u9suu15YM1F9TYZ6lBu
0Ry1Ljrkunn0Wh0DStMo/fe6KqBqL96Yv7Fr0PEpPKMvXhjO6E0g40R7nKckjdb8J6N9rjNLHATH
p4IID2u4N6raZluLoio6GE40vRusrCzxFZb4gDz1/tE1Sm8kpk+zjA1T6e5l3aw8v0FRGgdWOmqt
T3yVm/u2mxvftVxXacAmcv4oUU0+GHnWOu9Z5iI/B2dtl43fR1GW4uQeBdHwnZYyeuBmOc80JLOg
7MbJ9h0XL2mIvCZvEFxF/dZ0ipJxajvRV2TkwykGqU+vBLqbqNDSsiIbcfdUDYk94A0MtlGuOH4V
l1AtmwPrEqhaX35xJ7q/vlMMOv0su46+skEu1Vq2xUq6qybHCvUUqc1eTOmsXzDL4jDWFzkcTa1N
Ds6gLG6Ijs/FN52MDPTjPq3hrUM3KjYWCW4fUzowZiw0wTmygd5AaqU0mTYgVJPjqWEDireTgLLl
K5x/qz19Cac8xX0tTiOsxOZIZ93BgJWQdedXRpx8k2mZ1liLR5hvmpaQfJ61WsXMYlgcEonyhY8h
Li0T6fAwl/qGaaW41RPE7vR1rDzbKMbICFEprLkODLsrHlSkzaSUlVNycofMxC7Q2NbHkuq093Gi
uHUwVtF8U/DydFOxrLo3dMYRvohFuZ0qp33l9G97a2eKUHEyy76Z2WLpW8oozjoODvOgNs0pD2az
qOE8w19ckaeaF+hlQfk0xpEuwrQ1kqOtZVpGBOuAvI4ktkfPTudDiWzgHQ1Jc7AzN2EKrGeZua0N
+CiH0uATBFiSo7HEF+PWG4Vz7BKkZjW7PvNB45zolscuPZQIf6XV1Shz8MNSfMNSOBJsGF9ox/bt
lZD1dK9quQPDsqi1MxJOpd3M0mnKM41L+JDO4jjR/agvsXdKh46ISJQs3KRuu+hfSk2lo9YlGAZ9
Gmpc7hKZIh4yTajTpqWMnUI7mwglbCHTtYy4o+xWyfN43s8TrS2Ea6kuEXXR6cCygy/Bz61IcjWs
hVQ4xROsQt4q33EiszuXdTKPIZTLxKATDXoclX7zYtIkI+Rwsaz7ZJjsNjBcUZ2W1S3vq5QIxsbJ
0Ir4pH2PzyPT/+oIjdsk8DrTXgpq0jKYZ6VcNmWdCrJWUzd/gbynkgtXLaYIFkYxRYBNK4Xh5MUh
TwUtgbHWYcloZfIlzzC47L2iSb5gWsQyE3libHZ6vtQXkaIDBNLmEFFYMkMsuSty7m1+vPs0JklC
UJwdpc9VC1YIvpk15eGC0me7pFPRhE6RkQFAK1uNtiUJYGSluno630mzaL2QzAvztqwFI47SjKv7
LrItfdOq5SoHWdBGB+sER/oFEJqE/r1uvtUZdXs4FItTHzRTLi+jHVOGGB13agK9y37OEeAjL0Gi
lG5o4eNC1CWZkfEw6sAY53oWQZUZ+naOaIUG2uRZocI/VIFTOwhwY9Vq3uzYokaaqgSwByJ5527M
JpafMpbR16JwWifoQRKx/LgewkY5EsnZz+nytEDyKnyy3/UH6rYyDeyBTsQBMtiqX/fwJwWL1Vab
KWZ2SPtKV3R/Uk2l9GNddfITs6bpkk7MSFnHpym+J/0xe2/HRbvL1aqJ93YJcZMFS+kLsocizXrW
mKvUvttCBTrCW1DwUdqC7YiZ2rOWkdcZDOj3qpABp71RZ0Y9Item+rmtY33YtG6JCp1lihmzCYMQ
nsdM/uotaXxiq3gIlYJlUZNkP0tKJZJ+E03dKrVRcDhlCqDv8gFb32hMrr2NTRnb27TS3CaIO736
wOHWoX/Ja65z3FR9hLomt10kiE6IZYn4CngLuCl7nGCLnkxrD7tq3lxGryotX90YA3ueLGc/2EZk
Ptada0zoq/tBu530xbWfIpLd0gCvL5sa6CZ6W95AgKxjAUfapGkk7vUU8w6O72HatVQPJKtIrFm+
h4iNKyJpfTp1v4hbsqNV8rPR+2y4tP1XY86UiCheoQzONmGV4DWj5sG8Ewqp886EF1SddLVjN23a
6DAkSp6c4sLUnrRx9ooDbXv8XrTr5VuGLqvEa9EQBuqSmxs6PSCfDdqjuEXypaXkudbNs7SSzAzj
EvHaVnPiqmDgDfgKPWu2Ojq8guFZLsR9xqr8htY7TbiIwC4I3MCzgVyXGMo5mfqLE6vRm6Ut3rSP
+EjDOCvq14yD4rJtkqL6cISLqK/lySyCWqC3wqJQFf2mwUtcsjhl9MLGMXFUNB7sXfguLLkEA0bO
3h/HZjo5HHmYAWvLMO4VpQXDIzn8choG4HWt5+B5nsDzRkxslalxtrKv7AeZpYXY2mbKOpbbRsfr
VS9/cpZ57Nh+vOU8VBk8TuA/5SHXORLw4PV8arIUqFgryz7XEezIQHUxOGyjxcQjOSUu1j530pE6
K6lMQfHWcl7uMO/VQAa71sw3BK2ZxabNipnpuu2lKTPtynyfWtG4/pzUurlLp8xpuc+JJVQX1UHL
KV3uAwK4HrQi1QXys757Guo5X6gYLTMo9LVDFPOcJYGYa4bgRSonJTRpnZU+4UBTs+VO4QkSBke+
Ilvm4cw4p3kFaIXTQJvUwbpRGCqPgUtk7vWCgI6lZ9HqaVOWWhKfS1n2rW/nS/TVGoT10bCcWP4w
plZ1KudBv8X8xoAHs7PM7JNSGuW0SetmSo9uAtpzkxUs1mc4GHW9Ik3TOmQ/SMxQHzUzuuahX1x0
csMUekS8OFcKk/erySAyFWBxYtkPZiUUDD4x8M6jW/IhbdajNOKRmByIwFARkm31tLXOVMnLvPEy
1UR9k1buiyKmmDTdCeGDXwKCcfexyGIcv3OyKJQbwH/CWUHNW/oO4xrvOo44R2w0XVsIFxmzZrnJ
LHuq1mjm3g2pquWyp0CPOlITqh6fP6gHbZPqaBpC9JG1shmmnEJRqJhTXmqEI9Y2H6pGY9tSFGPT
6aa8AiGtFMeChubrovY6beC+Sd4im886wE3Ty3OlIYs9NYWR2zcgjuzhe2dFwxBmyPaHQ5ku5p2S
Jqa1o6LqWPURtE1ERKP4gKafmd4XEm3L/RQnquvzU0w8TR2Qm9uki11GEINeEilM04IoZUXBzWYS
lyvOiSm89D63x1jd2qxew2F0cxE/OpgvV/tjbYgwyVK1uEkWVCRXBXTYfIsbRIwv2iBqjuPd7MYl
mmdQP04eR8OOIV4l7nNw2NgBmsHQeoY+djdvbbuIUhSFU+4ymo01bJZIL4kctxu0KQj3lfEWHisB
R5hvqzshO2TrDny7MTBGZldnMdIvfTZjs7pD7Ii3fYmRBlBeJsWLOovE637RC/5jo4tKH/WK5jq2
4UHN+LmbU4rEQh4g+h0Cteoa6MPXGsPe6DMzVjc1ud6/gMysjbPfd2zWXCyTzjMtAlii2ucIWI/D
dz7Oc79L52y4dEaSBOwE6f0Yy37LtCLqA68cX+DK9FfUu7/yif/v3p4GADAxWkd0Kj/9ub1r02Fu
mUqoyYhoqa8UkBadabZPoxl3F0/rxHdiYtFLVUl3Vgzl+5+3Rz6//zqxoT+CeJsLgVF97Z78rjdL
+3RuW8xRO9o1levj2KILQz12QPQkQ6gdTbi41bBq8NDQU1s2mz//BT63JdYuCPMZih2NrjShjj//
AjXVhArUfQYPhnocibU4KkmtPhOd1Z1dux++WOzFv+i8/wGVsL4rrSDwYDbjSsr8n99VYMXT2ygG
La9kFyY2yXEYSxnoSFOJcUoxNYjUdU+pBkwjR+Z9D0qi+EX/5w+XHuqd9QOWALKYAMj1+7+79K47
Yg7mk9nFlKHV0bKBuJ3UsR/GAOBhs5waSFHlfdyY7XvhCfUGhIrstn9++X/0ZH9//1NUATEBVcAc
lg6u+ulKwGEpK01DFj6PUI7pnA7tN7Wtx+W9tZpxIAja0Z2gXROyV0uc/K5TiCfbHDaTvJJpp+VX
5MLrym1WelX3fZR1juc3sR1xEqaTLXsqgHnwMQRne0pgqWxlGdXfLTO2WWmVdu7DrEEPEygETKun
hfxshOVNTC5Pbap2tE+hVhVP+CzM6gVBuKtfu2mPw8KKo17saf7WEC5sOFT73OlHM8hs2h/bvvLM
HK841kJ/UsxSHXEGW9UzE/dZC/teL97xiKrSH1vUgkENIeyRvjsZ9SZ4lPyUFVNk/aI9/oeJpEOe
JD15JDlAcCzH+HStVTSzs5ONWMjgN28mJDHbqHKXjdXoySVFAXK28mo69mTS+hVl9Q3YeGuX1evQ
vJ+ToFLrav/nn7/2Y3Lw+xuACRiTNxfEJdmjdAU+rQByIdaXhEht63UuQKcRS5lylCWKuIucCwAA
bjRggUQ22QTC8JYy7B1KouuWRhkPRwkU9DIRRdEe0LPN6g7Zjtb45kC34x0TdXdx8ceL/RzRKQrH
Umm+OOQ5IO6cJuul7i3Xpmh1mmela/P0OKUIfnOIuM1WFOoS7Uk3zFW/b3SQr5NeosoAiIHUpYhm
ikJBvy/ME7Ljg7HPBueEL2Msj7Q9LPNuNNKp3uYmGNkHV9qiOVBvSpW5TRWbWxzto+JLJXXPGaBD
cwOz3nrWm6XN0fU2U0uXvI/KL7XmkIMxS7PniAupo91WKX0Tn4ypiLPxQM8p0KS0EFtoukxvZypU
58i5h0k3hOklDecpbfsbW29LWodl096baa2yk6LLmQ/khaX2pdcAZAklNVBNIcywnwQf1GUcKuO1
U6y+PnUTfZcwjgGzoXjVo3hbLsxVEER3yHBjvVqWbY6uLLkeZTtyMu4W99EczNkKslos9x0PFvFt
0ELsTUpREG+LSKGd5ljFmHCQ6z3Mwil+BFQMTMEYEHrDtTWkBKXBY6BVDgiyDfkUlmiDmZCk5M5y
+9c6FyaBHLBVjpMm0MD2cdpt+2lO7YDyjT8h7mMb6dIImBNlgNn5XlRoStjBj09uhhSWzbFSC25z
CyXREDiirsY3wKao9H1uACDMYFUlDB4mYIpxFq23Hly1TuG9hJ3vkKu6822ddWrtJ4rTvXAWowJG
84IErsv0eLoRndfY91pf5UdUTBpCcdcmoHuWSb9D7VRp20jLRLwrlUmzTlj++KMTaHDJNeSC6AVP
O7BzL3PNFvYC2Kmi1aIPM5YYn/J5RCk2gmc8dvnkdEeC29EwKXY5XoqsI56PFrDa/2L7+lwjQTKk
4LXWlJs1JcX4NN0EbV6rcbIIMFpQ8MTktXdLS5wLdcxyKLnR/uIAd30/CoSV3sXnoX3OVqcK7ftB
5/2MQjEeABW/AexBcIrU5FtsteO3P1+T/jC95f1gYhNf5aEKBf73aWd0FK/OocFge3MsDDJOO93E
wiN+eR6/pAUIGehVQ37qvaHyvWQ0NV96+rRjyO5+0W3xmpFVxsnYNjfj4sCSBRKdukEZjUm08ZDI
BRRCFXmGQ3mO8T9jLE3M5z//Gz7P29c/gb9A111mLpqrflpVOZhFcZ+B1xMTfBfMBdrWwQC1sZ2F
ZqvQIZ+p9P/OPS6E3Z+/9Y9U159WdJJA0NDDWWNHB7r2aQxbVT2CyD6yt2WCtQbdYgYJtxtLrGKR
avXedakP+IbQGaNx7WyByEMhKexlko3Vb3QJ7jugWgTh1HG4xpFn9Pqe0yVWBjhby5ud29xr9kJH
Aksnp5cAH48Xb12rR8UsGk25qhPHg49D42nw//yv+8O9T/efa4tchCVIgyj3c9WklEMkymqosSHP
6cam0fNdpIBbNQ1HKcJzJf1FgWqsc7ifLydIQWj1yM8oFSmWf35HAVQQzpBoduOs0u6OBLkybl+A
o8NiyUZgtmNycuhDFDtdtLbup1RUBnl/XLdQlUk2B2al4icBw+Ex0LHb4lJ2uSmRHiR4BDiIYTh2
YgMv08KU+qIU/fQk9CYRBzREdOmTKg5yjsPqHttewWHVTOUhQ7zxVnMsDMd1bMzq211+XOq/FEx2
U3+UD7L9+JBXr/X/WF/6VtWkRYlY/s+fv+x++1p8VJtX+frTF0wCmBzd9R/tfP/R9Tkv5Qf963/+
n37zbx8/fsrjXH/88+9vVV/K9aeJpCp/SgizWAz/c6jY5VUmb6/l3wJ+nz+87LdgMU0nPgxw8Pp5
mxTmK+l2/OjkP/++fgd5OzoWi6eLYPB/54qZ2j9+KHlWqq+t0Y3gketAO8b//PuPb7FM8//XpZo4
or+SK2b+fDMisUPtAMPWBXlHvYZo/OebEfSAzpEcFo+nxggD7hLzLpKv0doDlZuu3FOAOdODauNE
3d9si/reS244ToekYWws8OlQmLYA2PCbgNtvH8vmYtQXa36Kxyd1uY6b2142m3QH08hPpx1Gv9m9
s6s317kW05mpiqU9/PWb7P8m/e6nW/L/jXuQhCqdz+U/34WgAz/+Vn3/29XrT/fuv173222okEen
oRb0qM9pTMA15cb+7T7kWy4LHwoT5uTIBzgG/ftOtMx/oL6lp4G2gECH39+JfEtFzIwohaQP7kZP
+yt34s+n11VXSeeALY7AG3utDT6pbtpqrJiwCgWtEcx2Gb1ObZ37HDBdX1aJdYe6iD4tsycOudYv
9oBPZ5Yfb063gI4NyGL+lM+bgIpLudBHI/IFvZOgGlutOygTYyuSdqJD10CjA3LUWLNvVzCshKlq
G6GU7pmBQoYHmdKsCCyK3tW1kJ/kyD+S+fYyzOiF4xjr24krq29qekYMS7LoNtGK6W0clWragHUz
fQy2UShaSz63Kuh3cPWF3EM4198TbRgBGKEFiLf4gIRvKolehcwxa/wugOGiKPbuirlIvsqFGZhP
sAzhpgA2p0sWZTvputkXYVOuYrSDYIrCAFSL7zVoLFosz99nqVlXLpirf4Fh/9J6f5W8tRUefvnz
4v5jwf5fK///b7sCzSKijbiF//MziQyrGqrf7wn/ftFvD6Su/cOhCjA816VTp5GQ/t/Po67+Q9XQ
vKH98tYYgzUL7l+Bk6bxD5363FB5UBCeovL5/cbAs7j2OJl+mebaefzvbfH2t/KD1ey3bfJfX/8U
9Yi+/qc6ha0BEC01usqgl03rD1VznkL1WOysDFTM5LdTZ8zHSssLlMUobKKlyzDh4HeCVSjmSt0O
epdfKFveRZV/JU76qCPNS5nEhmhXlrCea6hE1UBipWVDaV9Q+5B9glmkMzk2FtHj1Drelobxa1/X
sFImzo5KM95gW0ZlWkaX0cESaauln7cRkHil2MfujHkJOw/5bh6nB+1G76fbQqW1MZCY4RuKduW2
if7QjscKfw/nZjTSSvw0JfIDAxP1HfINylfSNNdCcBP1nePT4WNfS9ret+Pom+aN+9hursvJOk9O
9qI72tEcirUbBVtRFv1BqwsRDl52jnSrD3q7vidfqtiVQLs2sQqcOJHa3dI1+iFS8hNsuxedUK/r
hEWtnwmwXxBYMniogtkj66vJ0puunhjNMZDjiNLdckZSMNOAom3nfToo1s7UyDf3yOB1s27nII0M
9AYeXS2IwNPti+xUvHfYzA3mbSnAktRb6SmG8UDj/rqph8Azq3vVA4LQ42drprBd2kMyTUFZGwew
NOdB/WFEO491AU/A9aOiA4OTssal9SMIVv5n4zx5HYm5CTp3Tm8VSlbEv4iFd17RPukTOpA5AisE
Ev1qNs08TLFT0ZNJoETwy4ziLWunIHaWXY3WAm5OrB/ipnYRrnDmjKMHTsVUuBbs8GwxAjzcm5Ip
mm+ZbZjGSLkKB7ZknzNBzw4KnTu9bPaNZV9BBNky79iVTlNtBMXuRmTdiZTE01hHtAVTVEtKW+Aj
cqoXqnwnyEqJcWhoAtQaW71zPpABdL5Zr2pPKFJVYxR+nzi7KO3fBlM7p14GRYLjgp/RyqyLbGc2
Lv8PRZuqy1X6Eu9T8kwD1ZhfYRd89XAYz27Tbee+PC95cVG67BZI0k2D4iHrhscIoF7EqDGbypCm
DxoHSQRPqu2SOl38JGWoN5ruN/Rlu8lFBGMzl0LKVJb4RBMYU311HB11HwElY0x0UA37bFTTwSZG
x4eKrLB5qYZfmwCTuX8uUelcqxjbN25PH8NdZXpjdSbBUXCEaPYoFeogUkvQlBnUJ71E3tN7GzK2
AtRBRQgq6aEusy2tldCZo2dIyqTY6PIbBk4kaPGbqSsXwIDN0RDmZh7MNwQ0ry1cDfIQ3hy1w1o6
WY966+RvvZ08WIy/J0c7G9Z8NorEz+Zmr8NIRJOCQ9NKdqmtoZerAT5Mdx4kQt+dvTNkoKe4Se9E
g7a+Mh4aXUBuU+4T3DUC5KcO+y7w7PJRTylvo0zDVQYdXSVrx8y9Z1RiNJeMa7OLXpeG23sxmrvW
hd4f0Yeu6/2Ssi2rqRdYirrX0mGACU5kXV29OzI/pO47JBPbV7vqYdSUYwdh05cChnbb9sPWLVkg
MjS1lrTlPh9BzNqFSdmL6pPufbGtp4uhilMkMJYXBRe45Z7SS/2RLzJYOk44I6vA9/WFWzQK8ky/
LhyTyV/ToNlisWkU5ajZ/RbmSn7ToMI52K21JWDvsVm6J5wmN4Mm6qCdwP1XYLalKmE0aaq1Gz2D
yUsdP+Gd3tjMp5rMe05SQLF6dTWQn7Bxh2RfIETbePbFK59i9wkS0RKgrMM1Hs8buEl3ZP6w8C/D
FRAPv5j0S9a2O+lFG4z9bxUUXLnKo725MUll80DmykkPtdwO1hrPmpJrNUUTFZklbK0Epa/toCUu
/aoHcGTw6PrpCNDe1Z8sp7x1LB62fkl5SnRqmzmStq93xsHq+y+Js5JwkNboxV4z7Fvd7J97i1Fv
ZFgt1lgg3EXLslaY12T/pEG9DO+0HeqdIbAMGFV610/D16ISqw7CWz8/96kdyzuvBo2GI8oKOCO/
jnECZL1o78jr3hYLyk/dYsl15uF57PmqMwFcqWWV7KXifUPOQ5doMo6jWt6yFEw+1/oZh+zyMEzx
pTPLb7awz17ZvM2mDjAtf2E5P5BHe8gHbwFdAPpH6y9q2+/RYGOi7tsDOhSe5oTLjfxqm9dzD2oj
Gn3LLkmfQwwSqPN0ZMT4TbFxQNjxoPmLM27qXF7NuvuWDxPYLqa2odcal9Iu8F/auQyjtL6ZRvNM
1lFLaI33faRfsp31omeVB6A6EbkChNMezlUjvk6j+oKx87iYxa6tEly8DcY/4TlvyzScqr6+SQzV
hF2i1Nt6mCD+sDL4jiifSy1ttrZIbhNjvhSq8jGQAYMoRh7MWbuH040y3XYQyCCWcrIrs5K3Rd68
InC717FG+ijWrk0UXRKzxUZ204mJF/F+mQNfRuMEmoxdWEzeXjp2iJISEFiCromO8LuTgmerxycW
rvYM5GGfGUocYNaqg7ru752xHviAiKlQsY17Myzlqp8+JqE9yCilbFaGk/Tqa7aObJVLoPqI1JBg
gQBStU3aTrVNlPkub9Gwjgw9tmaV3WruCqZ175IKYjFdOU7YQ54z8WySIBnFt25CKzt4yo1hZm+d
7oJDioQ/l0t6RTWDUhQZu48Z5XlkzE/l3hV+M5K9ChzJr5PqPqnhrRiNZM/W922FxkTxMpwKdhu6
2nBdrCWX7M96nj/lzNEUzwDAQ1QSVNHvRTWFSuueBhfmCJQKnq1R3ZkmlhNDMITp9V67SuovNoL9
fiFjx242TLMP0oIpKb1dLMcGDeQy+SimWR66LX7/bT47eA09ebAEAFu4y18T2/02a4WkC99jjLPU
m9mhF1AvX6qIz8nWSJgjXBXQSspHkr2is4hPxjydaPrTVPXQJes1fpm02MHlpBE2d9zOJdrOrjAD
ExWZ7/VwYyaCGnZwtJIAB8DrSozcyGS8yssFoZ8N6i0zuh3WByAPAzkiuKGeLJeEtaZ8awYi71ov
uWrEhJavGAGlymRvAzrZajI2kYVlj0qiwo6KMJnCkgijwXRXdUoTgrWBwoSSfwO0LN22JvQrF+xz
wPTm3BQF4g4s7CZMz5mkzwCZyvM4Nf12mRtjZ1gQuBp9BUgysd7GME98S4y6T1EcINEy+LvdgJTd
69LRX7WapAUAezU6d3nNOneCb3dmJcfupydXjFNfnZyPK1FM1R/dTgmIBQkVmW56VUS+IhmUFhmK
pyydrLDp8ht7NmB7W+6T1Od7u0++jMt8hVb03HXpq0NIpd86kt/GyoZQj5vMt8iZ2MwQVwK7qSkF
InCkgCZx5AvnozZ6O2RdTFBhzzcjO67ZpPvebK6aOgIAOYw3CtaUzdgYd3JiYdZK9XpsJ1/C9z65
k3RC2JoPxTjt5kmeAAgeRUW4L5jK9xpq8wnp/sNSu0+d6Yat4n4fF9ML7MmyAhIIUOSTO0MiBlYY
KIWewaOlOGGOTss3XLIcxjKbgoHAYkRjFYsOjf9ZiqA3Uf1i1z/PEEPQEbLiS3RfiT1DicjR/DIW
oEhGNw2Z9TWb+rOmddI3NHfcwPi5XtP0yCxKzcCIuwV1drlHxsT+3fR33H0Y5iP9ncjgpygqD+mM
pBCDVz0YMjDn5ZFeSOSnefNYdqIOs9k4dfr8ojguBx8D6lo7zY961BKhbTwWkX3jZszdyv7EPVzw
sY6PiBKaINWsb503XEk1HQOhTMeVjzFb48mMjYOg1+IPEpahgqh9hkO2AV92OwAn8ttC+dCr5gpp
L06deqWspt6NsID6yHw4jWWVBRC6V2J7vsGMbm2U3JJBlkV7C8i6XnsHiZokMuJ+x3A6xJJ/SRXI
0lFXWcemGJ8zDIC7XBRfwe+EVusdGJy7Z9Wls13IrD9msX1teimE5LjzWYu2Ikuv6sbaU3aBXohf
KuAoB6nW/UElFWCP9XHY2sSw7ZvaswVyaesQWyzXXpX0+7mXVOMsq0cM02ooo3wEYFweF2t6ihrz
NANu9pvEex16CtcOH084e92G4fOx7kmeJHJT2YIEzClT1Nm31iht6XGrdkBWsV5kW9dUUXOM80uX
1zpDH+t2tUaTfJSGKGE4gWbdsyELMoGTdUp9SsB7hFGFDKK2s1ej5mk0K8BBzii2U+uNvKqlDBws
vzXKFuy6vaoQkW02bX4LcLCDHsJMWBsbTN9x+k3T4+WEX+NYWEAxh4YlcTKUHUo7oFZMaILI5ihK
GO21ERe3cWy9SosJSuKk11IxoUG31VaxGr9a33Gkp+YwtVnca/IeqLckP4Tkm1ZpQtVFG6GB5Yjg
IvpFjD8ntXDC2BxmsFEERZE88bi+0aa+wVrC+aKFzOTO7TtmqDpQlvjBLt9mI3+2jbZAnlBsTWpr
TrCYsmZE6KFU8gIsxKJ9BdNfBm5cx4hR9ZkbES33nNX5GQ/oqwbDlBQ4XoUNQaXnEj+Al4pZo8E5
LTlxBVkO6GFWOEB4YaOlWlD8gF2dZ1d5SYFVUAjKXDtZK+UOlf7jAm2MYwj8XyJ8DIat2irPTIZ3
twqXmTzIgRLEIHhG3tZM1gpZA2YR5h7/9r1NXAvwkYCxNdRXh5SZuTsA5Cf8pDnaKopDxbW2SdQt
mHnsk7diLTS9fSlFjB8a0oFv9vYc2rj62NHNO6m+TLBVDnptMn5Hwow93C576Ztu8zwNVhJEzXJp
HLrvxnwVsXrD7r2mFdhuI8e40QsrqDxn55WohavxrswiK9AltJqqOiWdekXP90pSgsV2+dRV7WNR
Ww9eVl20UdtD2pa+pXX7fkEzHM+PtBFMv/a6W+Q4GpWJThWkj4yk9S9RJZHidkvLYbd/SdPromue
2gLNJWGM2V635/eWsIoGpMLWpAKLxvUYD9Yyq3sozFasBejq9cCCxJ4z3eJgXB4HLx39BUgvskv4
JuA8QGABSYveDP0ZKmo4LM1dMszxbhD5ywkE5tV/cXdmS24bW7p+lf0CcGBKDJdNgmSRNag0WtIN
omTJmGckpvvzZOfFzoeydruIQpMtX51uh8N2RFmVyHnlWv9QlNl916HTMuDsgdbMm7Du0qNw/FNO
O3U2GlthhT8au7orVWdrqdlBKXlNq6K6syVUCxuhYiv6PGVPlXwU5RPZ8u3QJrlnK/iUl8Qkaqxu
ZQMnIdL8Y9Y+NDU1d+EX7wYpp00O78YTQ/h+RCZuxla1XivALlRdR6xvqw+jbX4oEucj8OQcuAGa
S8DhtJtkmkNK5E6L72jooaabTw+IXIJZl/hu1OUNsLKHskFSEGKpVTcfqMPX+3x8ErF4sivbPibD
n4jDH5GLBaGgvqnAnD+IyYahpXzX+KLfoZFswEF+zvGFv5Ft8r2ASLxxurF7GEdkZUjhb3UrJNVW
CVLqUYz66lzzKV20HOwkAywdkqmLHcAGlgn1RyoHjRwfnhx8OyTPjZtH+p912FNBbwl0TL31D7pZ
xPedcJSTAOZxa7XYvA0aaYAefJZn+sq0baT4ByWe/5155VnMAWophmbUVajQIBhzKcf8f/9P+pR/
/xflH/7VvMw1r/6i/8w7a1jwzAhRTlBYcDTxsx7pUiIyKMPAe6ZW6VoI2fzMO1vqbwIVmNk2GULi
WUFSuL/NUh0z6A/WKQVN41fyznO98e/iOEUghAmBz6IuAaV0RfsD8rwWdRFP/2JwN62UPZkD61TF
dUeyAPGNF+O1kuZea44hoOpjMxy0vCh/WpXpCDecIGFo4a4suFG7NiX0VTPQCrF+zeXtvMr1V/cA
oMDPJbuPiewsFfQCo5k0hnAr5PI5cPhH32vtvRhT+aimAwpkTZMi2VmM7dEN02Dv8uy9As9b5PSf
h5caF0IofAHs/2X7mYzwN8m4MsPSOlZqpWwx00qvIEZmzMRiEnXWFYBYW6VK8Vx0ftnLOijhACJA
qZd9Ds6+KfYyt8pthlHiFejSyoASZ1mU1QkxXRjO5wNalw1msOU4eQmGNjetq0y7TFQusUiRognF
zSPwKd21Pa5pBuJyV3r6DOxddnUG5QA1tiyqMosBhXYSyqyGHhxnpbuzQuT6oHgGOzd2ZpJk3W5J
ou4paLiAWImsrS4WR4BK+U1TKOkb1l50ozuksRXfV46XF/czkmT5cXjNA+2by73WUpokbgQ66xGW
K3HU1D9iK9XeWbN3LulgDgL0UrP6UNUS5zi1KuP7zAwn4pQC6dcNuMrw/WD1hiTgN5OPU1+g5h90
aJp4PBrRHOphVj0AZ7f/UMsssmEs8F6/3IFz0NPzbgHHrMKWZrNokHDPJxdyDlx7H08cBa1tkKR2
eQgknhCQHAAkEn9VkY3mU6UPp8sNrxwLNGxQ+EJSB0D7YlUVUIPAkBoY7ZU2wrcwgjDmRgaxl/Wf
atf8dZ/9l7U2ynnn28WiygbSRpsFL8CoLbqp9tTk4beTKgf3se968TuuQD/GJIVu2lO+oXx8zc76
1Tnw3OTsZA0uzmThno+s3qCB7naT6XWqX+3Qq2v2ta7bV7gQr4aRVp6POoAlYAuW62+aPR3q0De9
oUUQqGya7N7NnHJjY2S5nSbUyH9x2p7bg8TJkQDy2F0A1RS8tuKuhp/bFX7/2GMNft+ZfgjWsobc
jhL3h8vtLaRCWKBzg1gJg+6x2WNLLYgMAyizsmgwyhLQVhRFtjUuDJ6GTaXXjsmXBjjvrbSq9j0i
8PUN7HVjp4g8uXKsr3+Iw2Fr2AbKWe68xF6cuLyBs3FwFBP/AGW6IWFR3Qcpb/I+heyZUaE8KRIt
raCBRcp7uDqiugTwuuN6vTIkq3NODMOuYcfagELOvsTKDeouVJY9XaH8gcPNdkhRJcNADZlBHCd2
Rm+ikArHbOPbqX/rygaxbuw8Dh1aIV5oGw9GVdW4twawll3RXpmz15uN0v0cxICcEmD/QMG8HCmr
LFEizhLhlVVWbqwIk80C6Jxjpljd4BCIQ4QeXLklVtrEfEvQ8IyvMewF4k9WZm7hOKJ6UqbvLCh5
b9HozN6lpfWlaCMSulXqhFf6+epiRJxrxhYA6TV0Mu6LNk0rClBe1VSvSKrqFqkShWcQqqrF7GSL
SNQfyOgYO9j1WAmbRba9sgzWmjdxICWowlsG2NtimPUCXleDm1SITvBNW1b6B/jMeDjAasWy1kS4
EqH1WeFN20VO4nq+XiCxCX//MKqQwJhCsRNDo+9lmVlejdAk4ofIS8MMgC1fYoJ0+YtXPxjchKOB
qpjZFOcfPI4FRobdpHoUDKgYIY7NM5oMrQZL0kuK6FgFzjYDiEXAmFwRU3l1zzFXJopWIAsokKN1
eN62HbmR1mO56bVtIx9wigGeOYz1qWzI6M5iZvuAm/DDIErjSq9fRWqLlhfT1FBE0lvkLz3Z18nO
MQjSZN7FO4W35+XxXdsDs33pfL8RfC6BhvBvM9I4UvWQ7cCDDeqfFw62swswcThgFhqdMGExryzD
tUl92ehiUl1u1ja3aTRCZ/egAVy5yf38j0k1Hy2yyhSPSIgOATwP1NR/NYZgaIm0WS0aTwhcT88n
VUocYhP8i72iNAyv4ky7g6iYH5Pc7Pa5Gokri2htKmcMH3EEnCAge+ftURpBoxu1L8/McnvGmCUI
3VjfbP7M5vJUrtw2dI2YzCE4mnl+i64pCmopNfQWL8+y1ouSoINz3FEjaigKuiP6kZWF59DgdDhS
KQK9CJeCdq6G+pUxXpgDzxcwX0KG1lJ5g6piyfYTpkrRGOUDDxVzfN6QcN12ERlWXAnTnV2UzhtF
driLZtLcYcDjzwVpMCt41b9B40Hdk8QYQDVp6vHKEM0b5yz05sN4EMCE0sFIAps/nw2kfBCVBqrl
dQgwbELALbVTvgVopG8weQTTgW3wMdQjAWPGBxVbVzU1Bo7AXDP6Xw6L+BYiA14nBLWERuffYqQ1
Lm+YlnjQBPythDcA+z2AGy7wBdFKK/54ufNrW/1le4vjLGYfo4vdacjDV/FWT2OkTPPSxIKgjG7g
INpv62n8Nd7tXyuBYUYkjiwXuYNFRGvJLrRtPDVRjEf/BMlJ58bCJFHBLXIj1DRCTwWpYFlLZadV
bXK43GXtddijEQJC/TVYh2w+83yMnWjiEeew+xD1sY5ATcs7TUWHwcTLi5xmSm6N+vs2n19fgd3X
p9bwhwf+t2mbZi5VTaMs912ZWkerMUsK72V85Sxc+8IZW4s033PYv/hCHaR5g7Yzm1ZLxI/OTbGW
stN2W4GU24+1Y11Zda9XAY8nzJ640njW0K/zESnw1eoIixFrzZzupshdNBGRUAc1d4wygFx1Kb5e
noTX1yjAOmFyv4BxBpC8aLEnBBsTy9YQRwmBzFA32qp1Phx9mN/AgbR70EDbtNGCT5fbnUfufK/T
LikV3lJQSLRlT01ft0i6+hr67Hr0LnDVYtuxRK8ssdd3Ga1AADKhTs1MnOX8VUopTDTJcKwR9qNT
YgCMwhcubzA/jn6CzTl+C9lNKfzv6Fs5V26X16tnbn2OjEyeqoazuF1kF2d9AZ/VwxLaJUpHZSek
vPcxBTLoBVWsXLlj1uYSTgJNomNKq4u59JvRDxCz1j3TxQWiqkKcl6ecUn+aIcqD4CFWpC4Vk54y
xa/Ppkk4ZpHvJBhbpgQNDLezOKRlNTf7+wDmt9ckqbzSyuvben6jciC4AKrgTM8/f/FgkxTwHGq5
uufyHNohAQbgqxolVWf4u5c7tNqURvoW4ULWzzO960VTBhBBH3woE1Zic6DhlnwYJrVFG+DX06kz
dp6MAqoxhLKM4nmvsLCVoZmOOmkF+KN9mnxDIDugnt6Sghu74J8MIimTmWVM6G4vFslk+WiyCcTO
oF7H26bi6au7cbDVE/5xeRBXYh4drVs4hKwKOMRLfgIyKJWbtQWqMz0uVp1TOtuA+3qvtP0Egm4A
5oycvxebuf877mqGV2YI0WM+J658ydo5AONb5XMQfYYKeD7G+lQltSEwshtymex7v+h2XB69p6n1
04isvTc5rv04iqrft6GCCt/lgVhbTaDfYYvOkTxpwvPm8xj7uMp3Nc93gbW5JbXOsYtyD673Nabc
2g3iwpVD1oBxJ5A+bwpSMKUkn3MVrnp0NFTkV7MU/YxM5m9FAmF3UHFSuty9tXPHnTNxvJjRCJyL
Iy/3ZYQSHeBjcz7LxwBZL6U8zdrdhwI5lrcUJ7oNhQLscCpk3y+3vHbCcugwqoaK9uwyk1yFhjRF
iTVOXAIlKAB777JeywGpFuGuC/JrK3p1ImH0oHbBqxdq2nlPe2yUzV5hdA0f/AI2JFSuRR7u8T7V
r5xAC63QOTjj/cNfxOMMKzrZ520ZvqoDiYzYPI0y3JdtBagDPjaefMCKK0SsFIBN6Zgf3VRzwb+p
7l2tOx/RIFTghaOZwesG3ljQmzh7qfYm1HCCngTUs2mIb3rC2oOaFpbXGdFH5D6Nm7nm/FEHh4DO
dgsnsg0wDVCd/oAjBha6qUutoCEthfcrZvRxaB8zfapvRe8Ac7VB+AVo3uwvT/BzunMRJyDQzolv
z5k6cjPno4AJlFoGIcpDXWMod5k74loNTI7koVUdB+Cwnjs1LQqHirn3Qa/uuyZIUVNPgBs3VbWJ
K0Ni3gIiokPW8LYaQ7kLAbBd+c6VhXH2mYst0HW5nmD9wvu8x03cwt3nLXmYgqaCa4rlK2uepiCr
INPu8EJZnGW419VYbvFK6klVnZx0+lAndfKppXi2C51pin59j5GUhIiJnjKbe5mvVe2g85G91Lwi
05y31Ofbm8Z3xb4uA/0w4ZB1ZeGvDiWvf2HwBkScd9E/Jcgdt7UUzWtqLbiPxxRsDKnkXdeMw5Wm
nLW2KCnC5CTottF/P19d2ELXDFhPKgcuWLcdqzB8F5S4DyNWGEaPyB3Yj26rvkOIsPNEkkQ3ho+V
ZJRW5ecSQ6iw0n/EstHu68FtsKAN4/Bu6gpQ3pVRi5OBxSS65G3YGKeyHNyt4hdITBdlu0O6q/aU
wW37bW9rSFpN2UCVxvfLXmxxGep0ZDFyNCYxkbI/odytc2OGvjj5SjXYEEcyB8bD1PSPg4sGoZvm
WBcAM5LvK5tkyYasKXRRnXoNKJk0fIPoJxIeaaBbTyI1II2PwtAQiRFFWh00O8/FPrT1WVAd1xWU
cscgA72IIf0X108TcBRajed3IUDDVmbk/m7qpNc8O7fGzxkOD92GahoMaiELfesorf57hvJlund7
UUtOy7IxsMKO2689YPz36ggpHw4SfwztGvMBsY7yiztGIJolYdamh/ZOGggkaq4NY75tLaMdsJQO
m++BkFG6gTyDbjikpQHj3q5ofndshUDXqZvu4+UDaOU+BVfAAmEDGGSkFisEQVbXllVDmhFRlJsk
tz5X6eyIJCsg/xC9Nh316Ss77nUNkqOfaMHhNgUMSQB6viwzmCwVwvmql0yRBGmFwViyAczrcrP1
mvY54Q0z6+EZlKIVcD0PIbr0ePo4evQZiZCIQuOoRKY3YZgF5spuvoToWLyFZhKVG58r4VulNPbH
Ab/i79IYsQm+PGhr28okKwt3lgc+KmLn3y9iHOIdk0FTc4mmZu2CGkOpeddSRriyhVebIsyB8Ecx
gDzGoqmqwpW4a8kYSk7DvFSbA/S64vM0scQu9+p13ZppEahkMTfEGyBOztvSQ7ojy071GjdBSRKj
sFs1C/UbiHR3TWHLN20GuQsUVbV3sc7b1caIxRlZyxPAunyLj2C/wzATbVtMwD5f/ri1dUpBHVY6
xEgKv4sQc3IadDERx/Ww1i4AniN/zRvK2hZtW+Nbl/R3GN9emeaFltJziALoRedaoF4BmGWxTntp
6ihuNpqXA71Fjlzmcl8nFsS5LI2tYlMacQJqPJAhNJAh+IhG7vAJp07/fV8Bi535YOkn/B/QLLw8
Git3JG82igKkNoj6l8UB0G1lk2cDiS3Ftvd2NH5tSmluB0dFHrgR+uFycyuDD54BZQpU3YlCl89f
4hkN70RsRzHeAh9uDxXofTXAoDe0HpPEjmApsfwvN7qy8ukYGWUWJC+s5YzXk9NVud1qXolIBUlZ
bNkmywVfDID8SlPPp9wiCqMihl4wcBFCDnuxocG8FkBr6SDolxTUG0hDHy0SpCQBORqK7uNj2vjU
xCeeUplzC+El3yvVGH+1m2K4suxWHnOEBcQ+1JDnQV+surjp3doXOBqFuVuxF+HtdFk4ncrZjTtW
+xyOBoBTcHs4uCL3eKX5tbVFiZDbwOLBw3lwfgpMg5tCcCGXg9G9dijV+N6sh4OOVPcpRQXlykpe
e0Pr6GA8B2DzFCwiS4ihiMuMpAfQgCw9yk46CNGpOkRqhs0drryQOyTC7C2KR7zqYR9hV49I+JVz
1qRXixUwbyTWtsVTC4znea91AWEX/L0+G6xGe3QS9U3Ud/rN5TW9MrUG0T6oWQoUNkyd81YsO+20
BsEyT6SW9rYY9RGWCJwtzLiHvXD03EvUrj7mJrIssurTK51ca55UJJkzYHS8nheHKAWXMMVy0cAf
ngSTjzkY7jPIusZ+luzNLhVobspgX9YoLmvp1Fxpfu2CMZhj2ya3xZtvubQQ8bfVSJJ1ioD+Ivuc
WrdS7VxvdLBmbDtnvJmz3aTWBgctgyHdkz5JcS/moRajyI3MA5r1RiTeOWVfXvm4lTOOgBwIwAxT
wLBgMTVoPE9g5g3dG23YHiFq448183g0GsoziQHuf5yma+/ttUZNbjOS4a5Kamxxuw9SB1NkIZuC
Pbus6+TBkPm0Rx88ukmx/Lwd22vFsXmKl+ucFA3AG147GtjM8xUYm24IAY8W3d6Axgp0fa8DUich
X1d3IQJBc5kOV1jIAodpVLqZ/zF8SNz6KZ2x2YpArffynlg5bwzKk7PeEjofCM+cf1Ga5ZYsKnQr
jCGq3yu2hfdpV35syto66FlaXzlwVq4VBpxcOeCxWUZhUYhKAtJHBhLUXqQJqLMlVrOaJKyxsCK5
cpKuzS4hFdKHPL5AeC62GxbLIm0rFAFgUiZb/Or7TS2x3UwK5Q3+jyUQD3j3l0dzoTr6HLMA5eTm
ZIurlGHn4X6R2RVs8jRwU8Oj9NveRqKk8IC23bYftJisHBSJokd7K8YFnVfh1B5LmAD7yx+x2nHA
C9wic77s+Rx48Q1RINA8Rx8FWb+84rAp8HiY7I851Bb4arGyLePi2z9okoQALDeiZd7W592OtajA
U2TgZJ3C9iHXkCe0/PrZQ6Hw0LQYw03bw+y53OrqicYLAFQgLyiU0BbbqahNTDk0n8WbGP6xSmFb
GhKUBqZ75clB1x5DsMLZMWPIq/iQ9/YT4LdN0OY1DBV0MNTYtHY95GbIWEzQ5c9b21oEiWSGAaLh
lLAYlDadeKXA1PEg0yY7qzb+iBAZ81wRKbeoirvXDpe5t8vDBRwHysq87wgdFscZCI/GnBL9eRKc
I85P09bCAGrvO0V58I3yR4TrxQkX4OBNmRRY++IWg7qlk9+jpIErFWRXYr7+eHkU1nY8hUxVw20V
6NNyG4qylzlvWp6LiNxOvp4fgLyNXmsb16y51tY9lyuQDe52wcY/X4SB22BdAcTOq5TAvrPxNSZJ
O9mH1hwyr4IpexsY+G5c7t5ao0gn2swxZRbA9ueNxviBR4HZmh5Euh4d0OAwtdjCU5TE9MIpPujC
+XC5xbUBfdni/PMX29sscNz1K1q0UneAFBPBkARM4WWa1ez+QVMg/ykw2vRQXZzWA67CcV7H4AQC
G1fpytRg4lQoSzSYflxuSpuft8vVywuAdesyljAazrsVGWEgtLrHOypRja9WgOABiNJbGQfIc5eS
I5Qyxy7kkXdApULf4t0x3OX5qO4RJWzZUAj5A54vj2WS1bt80lK8VMhjjyjrXf7UtTgOVWmuy2dt
6SV4Iw6aAJ/AFnUGZbSpYgdPudTqU1jXFVy1JDlJMeEdXoTaDgidfqX11XFCyXlG8TM1SyfNvECf
IShQ8Qgc5HERDgdC0agdbKimPIDKh2OWxR8sZxj/wUamvmQBOSNMA9p/PkFhT25M+CkNh4Lsg+oE
MIDRq2hLrb3S1ELf8q9r1HXYy1QRaW+58DCtgq4wsKgLI24eNDhrAMubaecq2rfQyav7IXTjE1Tn
JwR1BEGTQK8Dc4xDOulAAhFlLBT14Dsi8FrHSPcYpW+0tFY3Fo90oD1pfxtwWxwCK1Nhd/v9VlEq
88ruWTsayFrwlISKwCWlnw/YWCvphGCuOZeth32IwM3OyM3qVNlVvZVB0xEVoKhzeXGuRSAm1R1u
RPJjID0Wp6ChjBJ71Z6hq2R0m1D6wYMa3MVgFxHO6OroGan5SWZWcCgwL7ztikK7skRXTihODBTX
mEHy+ssicEi5yk9sTqhSQQBCA9X7pnTsL9EAlf1Kb+dTYXFqnDW1OH4ReOskcicchl2cHAGSGFsb
we1NJ3poSo07PWJ9qNwV1mhu0ZxvD3nm+qcsCowrQdfKoUAljVclIBeCoGVgO7QaBWiwZ15buc6X
1JEfAzNS9lZStAdbDnKrZiOFPUtRgHuhHvVPxoGtCWdq1hJcmr8mobR7NZslrrU6uAFEgVWY3gov
597fiK5Dr4sAbdeTYTymhgFtFCG0LXbm9hVUysrxRKIUEgOpEyqny5qpG9rjUAd8CBo5UO/dwDxG
vvgSkmZAbhKpbBDnysaO4BpfHoK1RaepSLHhfQxJb8lMqaIB1QeF4ymldrBxdCU5xqHLrVUbyZWm
5kW1XHSow81PGIsUoD1/yosbOO9TnEsK1ndcuOEGhoi60xv0N/5Jh/5uZQ4vX7TSBPaY93pteggh
cEiJkPNWdCWecIp+5bxdS7VS8VP1mWaIgp1YHFW249sN0i3wXfKxfbJIO22JL7GpQJ/62HQJ56OG
npEaoHLmIAeycRVyrZEEItm0aXhwJOIIl7u/lpqaM+FIYM6EH54y5/0Ph7qphvm+4XtxIZvhd6FR
kp/Q62qP5Ur9R+SP5qad8um+L8riGNZNeIj7Vr9yjs8D/Wq6CavhsIAkpz5//iGxgUAPqpAs6byl
wIHMmVcbWEWThI2OikFkdKXn8y981eBc3yAxx5GxVHcuDeGLaoAKVKqPpgGxS+QD0vG9OEjYwDwe
p/we2XL3EHeThZcLNLW+Dt19NDTJp7Duw18mDRGQge6nbMp8AOQ7HwAxwvSrC/Z0GJcQxLMqvjck
Lpch4Qa3ZyKunGarAw4ikro8Rwn5mfP20NIR6VQ07K9JIiDjW9OhSavKqxq72IvQlumVtTaL974a
8VnhFP4Jr+ZXGX28JoNe0Wpwc+YkdircnW2J/R4Gh/7bLg8azyrIA7tJ63pIoOjbVGJ/lssou8Xk
Mb8XbVkeUVfL7hwTpp6TmuMejzzF68kkbzpTz2/6EKlShH1RUjDT4lCJLMQv03D2oWJXb1I4f/sw
ynUAH/a13NrayaiDm6G8aCHatXwXKWNXlChjGp5qBMEpS/Peg/Fab+2ouhZ9rI6jA49nhqGDwFwE
H5OJcp00J8PLiizydLLZnh6G1gE9s3pWvSKTnYTjscaB9sppubZmKJBwa2E2Azpx0TKEJtepMTEC
i2k3B+REmsfAwiJQ6rHPC0FVr+yJtZ6SY8F3fN4XVFPP16hRYlwQAgyGvYP7WdvVxg4ZyzvALO0R
+czkQdZGiADhWD9cPh1WO/qi4UUYnnSWHelmxWZs7HGLwx66a0UAFrPEnK2IDOvmcntrgQ1wYYOM
3fziWGa0QoHhFNJgmgekNvnTEblzQrOm3jq4vH2kNpncZyzcbVTZwb6P3Wu1thUYN08d7gE0jwUi
7c8gixfXYKzFrKix0skf6PGN1eXfDeypd44tmkM1A7NL28H5ZUQKE4kwfe+0FA+gGqt3jW7VlKrt
+L6vSuNBDXgfd8L+KW/9X3JFVy+qWcKZv9AKoG5zvhS0Rqk0BAjn6ogCh26YUnNXZMgET8a47+ty
QpW1cn5Pg8TaG/hkbCzbSt+oflhfuajWNjrpMN4aNjwvrvPzD8lCUY+BC6ZrGBrzo89DGIYFGTnE
S9SPv74qXja1uBNF0mrtICBjmRpvYHTDkm2mJOYRS4HgZEnLOsjO/DK1qrqPxoFa3uXmn1+5yyuS
1w09NekrddHzrkZdrLoiLIApJYHu9fqY7WSP93dtiuIoYXG8Cxy9uUOrbIYqx+MhUPPwWDoTFjO5
L94Rln/P9Bini9w8gVwUntAG+zNR3YjimyIeqOGMT0pqgeGO0UjPTKPZ6H3S3oVy0r6oeartNCT+
CQFt7meRFIfBxbIAycv8zqeAuEc6wNlXeWbcCQKFk5B6tZepLne6hjzS5eFYS57MYHcmHay9SXXn
fDjsQJmEQnoWbhxSrvCOhId+T0dOSEbvJ+6028bvE3RgBYbeuD9s8I+sPyJDLd+XUwmtjUf8xggR
0i7bHPW3DECSUzuf5vfC4R986+yzRLzJuUk8df6tSl0rWcKPvCmWLgTP0PFAh3W7qJ1VdVJNeSxI
bB3DHIP2ttHR3B5Mf9+brX5TQWl68k1RbRrssvaq6CR1wsbe4q+QPnRRkl85/BY+Jc+JCDbH3x87
v/FfnD4sMjPXJJBMrnP5FtfAyIMZaHtNH/hbPAaMu66U9knPxuqeaKzcM+z97RS11jYyzOlNYcd4
YNngJQ00YzyJSMynqrf0N4HE5dKw4hyD1Hj8MSWWvhOdfa3itHYkgDIndHU5EHiSnX8/sKNe0zME
RFufTx+zsD6AYk4OJLfqKzfiSroDOXrOPwRDOH5eYWXMqHNkR3kRS6lkr4FM2SixzB5Kyg0bG/SG
N0JAvr+8mlb7B4NKQxzAmTOH5/0bVIdHr6R8JexU7o1OZJ/63n7SAKRdSTWstwRElKsIVMCzy9qL
laBlNs8whZbqGn1MILUn4NZYdtrGtVBmrSV8T8gkzAR2cAjnfSLJXMEG5sbr27Q84vOMDBaO9Tvd
7pUrB8dqU1zs3FsAnJi386amikwfUD3mzCwA+FlVurcbIjc2ZXUlqF9ZHjMbhxc6BSL7FYQow6W4
rn1qNXUTtMc2MIKD0Ip6C+gWVnlCpXlUrtYAV/o3H4qGwVXxTEk8759rNoGTl67uWb3j7srAxMhG
FcMGueFrWeG1o4L3ES9VwLOQ7Jd05QYtE9cfKfd0bp0fRgsAZwRuZaeGKvZYkVHjeWeCW1Hq/msc
5hUwQyXniinIGrt4z2hofXj0QuwnfOzvACI6b2vg0+CujeJHqbfB7ZT6+YGSVnCImvLr5Z20hoUG
3qFyS1CZBhOyuNK1Uo/+Qp7AKipucLZFvlxpgrs6RaK980tCeYmtsd2gq1klI8LNg5rcIQ6EKnQP
kU7t49ars964N6B37Yjl6l2QIml9+TtXki+IY5D/ptAzn2qL64N0nzaTeAGuj4CfTRsXtxhz5F/f
7WetLM595JbjXi3YGLIIlVMYom5mkrm6SUJkCS93aC1jS0bdnPUI5jaXVcy0zyLRkkQGCIIqWGAn
HTK+8lGnoHOA9S03IELUO8Lw+J2bG+URxG92ZXOu7BMyP0hGkeRA4kksBlWVI153I/IOQ11H9DmK
URNu/1D6ujlc7u16SzzTKCnNwguLgdVaA3TNjG8Ki6B4jxBjf6hlSHrfIHB5buqXzC7+p9lYcPm+
GM/ZZumnKdLDU4Yp0vunKG//9Rj9qOsf/5qFxu6jSv5IFwZJ8+/4aTEjrN9mjyMDNzkyaTMv69/S
Ygo/4jU3m9IShpFD+09lMdP+7a+8G2lUAfpvLtk2P62OrN8gkRNz487FPQSJ5FeUxdiunL9/h/Fc
LNwF2FnQCMcO5eHF9W0qEjNyynSHcDKaG7uPEM2z9lWT3dlRi8WkAVw7nqD9pCj/Ymn/rk0GUi6+
s3e6+BCm/ARWTngjYgRTW834KvrI2ki12iFrCo6GBI2ZTSe/Jlgs1Pf4A34lUvzTLM3tKGxkYJRT
MOSq13Gsb6Ih/i5j/di75icn5PjT/KHd6cB9kSP75Gqlu53/Iw5E4jVxWG7NIfiWNU50E9lTt7Uw
hNh0hv1t0pofWeIqO99Shl3VOcoOt8oUCRrtLR1+MMz8a6TqN+j4om3hw8ZrRERITlY+NFEcRKa2
8FQYH/cToKebOE0gACAD6ho9XxDFfzoDEsUmnLNNIKrPaZl9dYsMMLt/aiXPlD72UTe291pI86i6
flMRej1kPh5RnZaDrZw/K2r0dFNX4pB2QNuh4HxE+HoojcdpcqibO8XXfrQewmBAKbiNvoe+84Hb
M7mfZrhSjlrWJmrVT1nYlY8mIOmNYiopTt88LXRbejDav/tDMBMdviG/k22zygQ2XsoHs9B+zxqF
G7//2lnjJxSIwk0EqndDcPoNM7/j5MR4Heg1juIpyqWNbz3gyYnDRN3usjx9VNzp96lnnHTBHJEw
2Agp38q2fEzUqtnGI/1J3Mnd9oBjDjDfbbDKd/Ug21PqQMLoq31mO59bU90WKcYAaYf5iR7JDdKI
6nYwv9gqKvI9+T4tzcONUUTf/GYYbx0lLXeB1JWdO5rJKSzg/4BPR7h/NN9aRLux1ckt0qvGqW6G
lLJH2OIDarR78nz6FtWH4ZT6433bJIVnNyT2EdsdcHTI6k0+8AlKNqPcGh33C3eElSLbnVBl8wGM
2rDJK6PZ1S1eSGzmaJuq2Arlpn+Ka3U2ZjcPA5yxTWQaByXtjI2FUCasKfREQ5Zm2itiE04sdktI
tJ40MC8azu7uUWOyTC3/OpVd7+XC2oeVdtLM5F0a14+2yuyHVfuYaQ9jAFStSq4EHfO9crb/5+eC
yp2DrhdAmefkz4ugGpn8wgykHRwo+FYzAeSAreiNiBLgpmZ65U5fXLScNnNroM4I32kVWPN5NNhJ
TVMUJL8PtlO0GytwQRIAdyvyz3q8m/zkoRc8OVssJ6Ok+fzinOZFOqIicO7es9ZVEtpQVWci7rLE
kmcaFjMCIaMiSb4R2xSepZC/o5YSTz1nzfNEALqFEHPn5NmdMtn7y59wHoH/1X0SlhzpMxDHeeaF
vBhsAipM5IUWEEF296ae3QUhgoMVni14wRR+cmW4n8u8i8m1gZvSHgg8QZ/Phzs31KbufCbXB1aw
aeGBhOOnOnnTlmx5HlHxxm3cD2ZSudtQ9J+AYuHy8U2v6psUT9CkxaLBjyAK5rdA4z+5heJlEsfs
7pNTOHupJzdGWT1kbnWYvittCpcphTI0ljtttu/JpfE2H6GETr19LIvoKe4xEAuaW78Kd5xGO9UJ
f1jVAJVcpl+HVHHgE2h3Y8WThA+H1di1WHtAqnUAkYRh/1QZ7ocMvY4N+JT6Vq8nZdv15ne7qj/H
jZNvSHs3h1Jqb0PTbDapW0cIbZfxphinT3rF8engyDE6H8JJ/TRWEYusdh6AB43bAnB3Hsl9USo3
Jc/rvx55vxQHfSgy/r7o+PXf0289/CjmUKRZ/qr/H036XmyPV5HUf9Ty29NLfVaQBT9jJgv5VM4I
Xqt/uXbN4dRPWz5b/U3lDctjGfj2vIv40U89Vqwj4RMaArIEG4xUNb/wZ9Q0u0rCCqcabqC7Ncv7
/FLUNAdFL/YVKDOSzWQH5nwzNbLZi+xlTkpx4panIxyhvNeyt0LtE2sDOPqmx5Q8PJJGy05YpgN+
hC+E2heYKgdX7rLZlsqUfODl2J3UKINoUau7ykxTro2h0t6UmBpJD/kxMm5J/XwHp+KxcxqnoNxa
+/8gOv/vLbn/cTH8xXWHxWkgn56D981T/U1+P1uFzPW/V6H220yGQYSSQ3S2lSNA/7kKrdmLdHaY
fyaXzgmHv1eh/RuaN2SpED+Zo/05cf7vVWj9RnEMeC7iFmIWpbJ+aRXOqaGXq9AB2UP1H9EBrhSK
DovTXepl7pRxPXppl9nvI+Bnp3ZE43VrF5P6zSDpgjNYl5C5VTV5n09ONoIBxnwITC7k7i4KyndR
AkondOzquwVUi2ugcsAoE1hO3xLdTw/+pEgyDkPuXCmiGfNVf/71PHbZSaC0uZvQV17sIXzn1bEQ
vRdKMT5ht6q/TwCRqZvBnQr8J3AB0LqQ6jZqjQmhKRkkDuhR7XFrZFTMYz0AR9zgDKEVW+ypTRxl
lMT4GAD6ywvXuVdSR3ystSH6kEkDxz7qohh0EF1ta3wYtnBR6v/H3pk0x210a/qvdNx15xeYh8Vd
NGoAi6RIUaJkSxuELEsYE/P86/sBv6FVqDIR9LLjemlLzkpk5smT57wDTnBS5L/PITSQxzDLa7Ak
uTM9WQk8X4Cy6ckFqYbtvTTGxQ87rfwmVqDu/rL/rmQm5y9yCvAOn4InmAb/HUnadVqgdnjnZXi+
kAeawa5sIyTMR0UAulS2mJurDORlKKoLNjUOCh0vUtq/Rq64kIbaynTEI3uqDwjVKLeNCMQOXxmH
wlJgIyabP71M70233/+fcWbBRfy12+X/yUNKhNlZdFn+xr/Di/aPxeR4KfSRmy3Ijv8XXnC0JERw
+ZGrohq9EIX+fck5/4C5RFxZlKqBGS4g0H+HF+cfS9mQmg50WZ1qvPGW8LJqqi5tIZ0wtlS/0TXh
fK4uuVn22FhawFwLTLD3phL/FuIhc5jK4nvhtn84sfPUVZN6E2lpedv0UMsnXFg3jsb6xcCvwEnX
QpVAQ5CDuv+qJmpk9IudwQFVgEj7Xef0t6TmP7CXeR5Fcxcn8G6dxM68Ii/ueaQO/i8rduVormqy
y1eAqcZXJnkgp0Cm4jxMcf5Ltelo9kvDwcgHgqi+K8mYH0tpRqMXKHhnwJBUZ2IUyt8lqooVTz2c
QAe0fnKse2nUxDsAi0D9nTSJ9lYFekarC5LsrCyL/f8ctnY6/fnf/7WU+//6sD1HP/6X9y36Jr81
v+aUy1/613mzteVipm1Egoj8N/HvP+fNUf7xAs5ZFLV5o8Iq/s950+x/EJJJKRFsXf7O8p/+dd6w
pKVJBG0NHiNgh2VvrMxkXzOXXW7rX+9Dar9Qu9njqCOqDLjcl7+8Dc16aCaYRKUPQa3Ymfpgenlt
lcdfPsqV/byO//8cBfYXiTAPQkLE2SiaLNx+crXSR0ZMsHtduUsFhSGX+tsuzGtoGmW4AUi9OjM6
MhhjE5tecqVfZzYX0UyBxip9CYn5MNVNvRNKuUlFWqdDYCfp+8AHx7gdsYDFyvvXYSy3iGISmcKf
hWPdgt8fwTv3oOWUgiIXhxV3dSW6xTDxz9GB/yaU0diY6QuB83wRqSsYoCGp6gJUXGOQh2LGe83t
C7+ZhfFeFGQLtGCLbpcFvfnZiVvnaRo048OsxvYJpYzqYHcKFSg1J8sSFcaEry/35afXuOv5Fjx7
ll3K5v31m2ClZwo7t3N/CNP6JDJhYEqP/v7royz/l7NZQ7HiTYZo0jJvHm7no+AElyvhEGY4s/bT
zkGW+FaxeM5nsdgiS17sX44nSTkgH04I9VyO968TMgC8qA1AEh9B1+pOju34W6tr+Gs5Rf5JGUeM
X8Ial9m3TnBRsUQbx2Qba3C7zkcNAKBQk3IxrI0N+xFPQ/3Jbjv7K/ii7PTGocgBAZ7qi87fgrZa
rVio2X2ltir8b5bzNorb9JA5U3LXAmDamNXF5ngZik4CsYt0Ys33oZ+YGiOoaV+0TfKMwNddIzYx
Ces0f9H9ZK1Ib2GEmchsnn+6JNeyQU/K0o8D/HHqdsQaqR37R1m79busM99YYqM1AuGDGABamH4G
7e7z8WJCPH20sfILZ3iv0budjaTZd6LHBlN8N0ccA19fsCtfEcAZQxK0ybrWvOkg1oY5txyim2Ph
Bz0lAWoZ0ZbA3fVRgFnAlFwkIVaf0e5wcoXzUPpqjhI3FkmwOtRgS6H86igvUh+8DAAAUUD59XTR
8aGskhmlP9RVgDPe8Meo2s3GtrtILJclIk7QoedCAF+8WqKgrfqKXclc6C7tBnXId5o64y8zq5+l
Oln3TpCkN5WGyaYGb/FYaXl4KAbF2r995UDQqcxzaamtT7WWQ/jX8Dv1h7Khy5G5+hGwXrBx464o
smxEpgsnghOtAI/lcjr/qHGVWk6jMl03cMu90yLVnkTYR8rhI5pUz/h7x16MAq6uFH4YV6egVL+O
IQpOYW1mu0INhOeG9cavurbSOERy9uEIUZJe7SfDDPFFU8kDJr17FoEmjkY1bSUb1wZBjpFAza4l
81hiwy8pjW42saXUDFKCafOF6PMdGJgtDYGL24fvS1KBYwfX3CLgcz4KIL+0SKoRgm2dKzddWsbP
KVHtdsR8awOMRunm/KJbhlra9BBP0MpYwzsnFqPvagB5SICRPeUObvOKme9LjWJdN6aYlUqQsbUy
lW8+NEgfYUxFUYnaBqz95af98i0RdQoSo4RGbA1N/4VSRn6LQ6ag3N2Uez1HOb2zh+JHww5+h0Rd
dpsZegAF3Iw3ds6yaGeXPcVVQANoxSzGVuoa9ymozhZt4Ra+FlY/FUUkh3IxBA3aYLHQ6dONQ3px
4fOVbdpSTB8JIvL383k3gRM2MhO5nxgSI+I6r0LsqNi+D0nQDjepLAI0IXtj+vTG4MC4i/sA/Xlj
OborXFZrWkOdQJz2B37TO2gWLQ2F0NxA7F2cEFJ+mu8u5WRQoyjOnM9OICo3aLCM/Ag/OvTOSABp
r3x5fSorAPdyFS6jLBIMVNtoBa2+4aAJkaEbmvt1kH0Py/hxtBB9hqpNiUnt433a5+8jXXzMlfmQ
0CT0hsDyI4RQNOpmHg3r+wJUijeW7tbleXF2l1+G8iPF0EW4YM1Vw5QqcUAN574cKMl1cAa9PJ3s
vYy74vD6V7g4u6uhVh+hC2KECKqZjQSt9TSrdb2fS2wANA1/TGzh2Usa58nAC2xjC19d5MU6Dqlo
OPgXKV2PK67SDfC2amyGc6uKoMvi7vj6/K6OguQETyD0B6gOnW+lVC/1IKFYi2F7p/q6ZF31Ofj8
9kGQr+ERt5DvcHA4H0TBKDVWRoHLueogbNFpNmoag7rxwa4tFY/ThQpH7esixFh6HdpBmbAruDsR
TzDS3yEIm1gpDMW7BCWc2yFsMbCuYfz/ja+4FHroPXEuuU7OJ9incdxl+SgRmTPiz0am5HvQgubN
xme8eKuyGWFSsEwLnUtZI7CLpqmiIpulbyVi/oRu7kSlOetugO2Ju6ms+p3TIsIaySjyW2FnD5AD
9YOUvAEsREu+EC+nk+FIs9xl5mCV+8SZHfSyLPeT3Rm/S/Smn1JB9svjvvctDQnDFMubExI2LQiz
sLzVcSJC/XXs9kKY3RMof1DSIXKCedYrd8j6RXeBUrd7h5reQW/1aAfrO/bbllQkDbvAl9mYPhRA
PTaAcFfuF+IglwylENori9njrxfd3AQT8OZYon1TWXc5XKkHvky0L8LY2NWhEVFv/U+Z6EpF5Mpm
YzNTneCdApN0jf3TRtzHNQs3ddE3wjf1LvbqPtT9pAC+1KJ4t9d6mysmn7aUeJaZrG5SfOgwWUSK
gofRuovoZk7WD0WfoTMk673Z6Ei3d3ONlEqdfLTY8IfQRiYlbOLKK8pS3UAHXAkYZ8OvAkbHAStF
12Q+vHvEN4sKYoZVjxuJy5XlBPrORcoUKTutNQtSzL7LAM89X4BAuRlJOm+SUC08NdK6o6mDKHrr
cnKRoPgKzgOJpwsblpl/FdG9yfx+zAGSES2/OE5i7dzO4gwUkfE41YEL1Itd/vrIl5kKnjbELBrQ
hEfEOs837qCHSl9YSuknVfoIXiLYZ6VRPIm5GO/YW8oDukQbgXKFeF5udsakwkPxkQSYXP58TGQo
2qYLkJ0oVFmFeyz6DGuvRG6BkJnb4l+rFrh3GTRE76esFSi8opR7ElaV2MdarczF7XLUvC6Tf/CO
dSsPg/NO/0i5A1VlDTeg2IumRtxPUS60951qhtpxipuw+jCF8ZY710oR+5+zYe3IrNFm4/WxyrlU
vRpCHLoK37brJPpATWz4gb4QdI4xq/TFlz3lAYUXd/M0dlHzjleM2eyGKVCKgwxH97cRwR/I/SPX
goXq6Ze6UXt7T9lQfBuSzE48dYIb7yFDVJue0rUGiEZcVz4oqbDjHRoXvLq0MFBx8x36Vj1qTtJ8
zs22O+lpWHytkiS5B1eII3OQpmANaVp2WCWNe60SlvMF+wIn8kQxRF9TR9Y/Xt9fl7mSyo3BG5Ic
DkmHta2PNOc0n5W49JFWDu4a0jJvDC39s05tc2NfXdnKrg5RwASqRVlDWf77L4+NvJ91Kaq28AWV
miAc79UBdGag58/YmZee1jib9kmXN6KGN6HFy4oyBupzq2hUKXETOXWc+/S7u5MlBxCUCi1RTnt4
62pBwifHnW+UZUAZqdaSx8Ye+o3gcTnv5Ucs9fwX7ve6WIVCc5FqTSD93l2eGZnbV7ddNSPlNIbz
5Ek7VO+UwJn/fH1lL5pcRAtSHcSAOcV4RayFZy10RMMZbJjfxnZ6TMpCeeDoi73BOUA8rW0f4ihx
vgatjRxy0eTHpEpm//UfcXkb8Rt4XFJbIufiMJ6vOSqbtVQiUhIBwv050+34FMZte7AH/Iq6MEJe
gNJ9cpdE7XA0ED3dGP/yOjoffxXKgnZS7GDCkayKu29hmzsfTGNuNi7761/6l1muElhs4mVfBZr0
O30snqp2Tp5Gw0wPcT+IfWKa5V2Ib+cRIEG2641CeDGqZ2/OMSkhg9p4KVNyEaxOV9tQq+81fNh7
V4/eN72heDDE9K0ck/U6zy6WUWhbvqwoKfv5ekZhOnQlGAnfXvzWWlVq7+tgcjZOzGV1i627iKst
Qu6kbOYStX4JFXrvgqPF58KPMPv1pDHgkNtM7R4XG/GuNeElV93Yv8dhznyX5xnGGM2Y/sBZUj/M
o7Ae8tJMb5AAxRg9bZM3pzjnP271vO6sqMDDumFPOcXsa1k+PYkAmOfrJ+cyMDPKS5eYVi7Sg6v1
BJmoVx0aO35ulNknlLrze/xI4kNivE0GYrkgGQkZCPAC0MJ4Sp5/7KCsw7QzMulPc6yihp7jV2y7
eHTH9dfWzrdee5e52/lwq4xGaFxtMX4uuE/ikaYXurW36jA48ZBPTm4gxMaHvDoeddgFOEVLYt1H
atpwqOJeSl/BIOeT1AvVF01k7aPKbimvF8Gbc1Pmh7oVSTjXiK2ttscQSMsJJ8YL8k7cZ0NoH9IJ
PrvrNJOvBcOWNuWV+S2MWwYjT1zMAs+XL0c9Ohom+mQwLlAGtLro4JjFt1mdmzt7lsXx9X358lhd
hQCQkosMJtQTJF1X8xNhoaVBIVKfkkHvWUn6s10cetr2WIT5o1Bi5AbBWqlxep+I6jYOnL2NuHiN
YqEowvuCRuo+7ZJjbOX7rMBYBNkMWQf7COz7xtIvO3f9U1VKh7yFaAhcdFHUpmr1wdJTP9Xy/GaU
Vo9VApYFw9c5BMvrTOh+JMLZsp6/OixtRC5fMk6qY+crYoehGrUubFxdqQdft8Xy8I7RKm0SXK5y
6za0YSTE8aau35XbjiYm7UQ0pkGYrB2B+7CYcxRtUn8aOnMvygSh6yJqN26alarQS8AAPAPcdTlR
6AeuT7Ct4FEeRKnfprkDZcFyj3YeNY9j69o3Qz3Ht+3Qzt/gmGN4rXbKg9KP7snM6nRfGr2DEUZt
btwYV6IlD5UFjb7AIEHin3/yBmpmIOck9eEaKCc9b0lzlBhhrsx5c9sWtMcSTsB88PCkCXE+VJVB
omlRx/HT1oj9XEl4y4etPLWp+9vrR+3KchK0aBCTwVLpW1/pUqtQtmmcxMeuQAKYqupjmzrJ2z8d
VwCxn7IYh8RYrWajTMYkyyLxZc/OcXrV/YilXvwpr/qtt9iVCaE0RBmMVYJEv8aJFHqeQ/8ymVDW
xp86Ebg3SO7L0+uf7cpe4FsBGqCnSS9qrdvRiUKOsdbCI5P9zAUDzn+edO1kdYmxUWl/CearCLO4
b/Os4RKl471qw8lGLbqud2MaCerw7FaRsXN7RCPMsq/3dSqbm1qplZs5n6KjVVnGu1lY+UmnCXqn
O1HwFMWGAVDDqf7UbUhfnhjNH4h94PI6QthUepnurJQeiJ6J5M5KM2s35UH/mM6I55sB3jANUNKN
ksO1VQKhTBGA8jllj9UG79ARqJqZOY00bBDgKy1sX7A/fH2Vlvzl/MthhoGZBJKgwNuAOp0fI1UG
DS7QZewX1dwfC7O0Dr3pdP5oJIVvWSI4VkSijcvrcmssJlzsQXA0NPcu1H2mqAUUG8U+ZaMURXDX
PFQFVQr8TJ9fn96VN8FSZNZoMi0YBZSIzuc3CtjLWKxHPtrUwh86xziqeqvdosqNWTxKJruqqNpH
c6AcOgyutrPCeks593IlAXkC/SILgSdqrdPonlcdsEAZ+zWFliOmPTDPRrPYWMmXlvZqKcGJU8EH
0wnibZ2BdJ0A8+G6kZ8Rmbn9Q5zG6wTVFjEHIw3nQL/Jpqa9L3EQPkWQNh8nN/8aBqV5D0VKx3Js
qu/0CXuCjTVYLtr1D2OZqToQbTihq9efijwowGhtWQMRnEQ8jLtqDJsbU85oCeX5+JDjAnOQSS+R
F5ztm7ksQFnW8XwImnDLlOHa5qMUjO3JEtExCD7fESYOJ0ZVWBFCyZb5JZiQuO2JKvtoTM0NHPxl
BsKqk4LSdCBVo0y6GqrhUtZbM/UVtjel36b0ko4yPGy3yrNytENb+LEetY+t4uG1fc+zBUdKJO6A
/6z7UlrXxv2kV6mvJVBlxxFgPc54iOzp/XDTzuW9MYl3gRlIbyonzXegx358fdmvfGeeM46CpAdq
qXTvzydvI26DUlCIKXdeFQcc8eobvcABriZt2L8+1JUghuQ93qJQHZdvvfrOOn521qTriY8baHMr
Isu5BeDcevy29NCYfeV1bfFmPA2PNE40uFE8xtFjW905tpWXU5Iy6KTpYlejb7en4/I3sjyd/z+Z
JP+A61xDkPS8cvK5MhKfdOgB8z/n0WkTMWGa2A57JcBGUMdZ8GQ1+rRHB7zx8iCs+INct7SQ5Ekt
1fLz65/72soiVkZnAwgWwK/VnRHpYYYA8pz4czY9pI5R3ScOyplUpo2NftGVyKlxRRA6cfHSeTWe
7yEjVdvSwgDX1ysrQUFFSogMRtdsmWAud+kqQkHroUOERgQo1vWMyLzErJY5eZc+qbvAsELPiJsf
iaY8Eq629BCvbVfag0CkALRqRKHzWbW1pkQmMCifN2NwnBucB/W4yoHYywojN7jsfZcZG9fDtUUD
YwHnALmCxaDlfNAkc91qGF3yy7yIj2VphUfLJZXVe32rG7/Sy1peJrxGuHEhnnIjcdefj6Wg4RQh
F8YGEerHqLXgYrYPKPveB6Z2gJ50k5jVqUHGKEFUT+/tDwpk77FoHpy42echxfahfjCC8ZNd9jev
791LFO/y2xBPpkSHFgeLcP7bbDtFVjwk+c0odu5SMJ87a0Sey1bjYW/J1ERmry4fZlMrTkwRBYRg
7n1bdBZIoHCravAXP+cFqIVgBzzG859TNaRCac1ZSnq4tTFEhbtR4kfSlen7IbfDGw5giQKccHap
1Y63k2HnxzDvaj9Kaeq9/nGWq299DBYjWJ6uINtos53/mNy0R0UbiDUJ3aET7WrXg0SEgE6uaKdS
6qACItf6rcAf9maay7+RJy3uFvRB2DWL/MX58L1tF5HSszTuUPJqVytjV5AX+39jkjwWsNNarILW
mzMochJeMTEKTRIkIZzqMx5N6p6ysOllHPnd5PToYgyGfGgKQ9/4xtdCGi/2BS2LECHWBueTBL+K
42I3JL4Tzsj75g1NriyUG5nH1dNu0/Beyl9gIJdf8Uvl1ta7sBoGtlWU1zVaaaNylG2E9kzrus+v
f8+rE8LBjNHIO1G5Oh9qjN25c9PlNhCq40c4QXphl70Z7P5SEjUYhz4ZtYVVSEHhNAEOpiR+HrrV
7WChbWcJrfgb9w3sTtIm3vqQQlZzqUYdp02LxTE6dd6HgZJgFIbYxOtf7MrisLVI0NFLoFyorG61
cjTTDFnTxKdmhXFHWU6ek+bBMS232opX7jVGYh60JFz0nFYnyuzRbE0M9vpkOfN9j4TkTkkL56QX
abJP0rLY2HZX9gKcGXRneNbxultn+tIclSJVmNkIUWcPdcA+pvYU71//ftdH4eRTbeU1saaN8RLu
pEIq5Muull4mTesQ9twgf2MUbM+hArNIF1mOTao1oDTMjrOm6s7CQ4tucCM3ShdX9wIlM6hJ7AT6
Oeenh/tn1vSoS/wuUTECbOW0H0JUZEy7DA+vT2iJLKvovlTDX+ALjLaWcBe1GlSFYsa+NCkzla7z
Azmb0HPq5L1Sl91t0TjGRqy9tlLc6wChFnAcG/58dnWk55N0qM/ZrRT7sRHzIYqtaKNS8tIaWc9s
eebzgAFDT658PkzfK/EgWogjyUTc82g0yGrn2HEz3NRqGT12QhYz7p12Wh9B57VQhcm4h9vakE7i
4Vk039lCMSqPAICNA5dg+lsdadVzOrt/msE8H8TYmp9VemyKp9htbHhJUrsdkANACB4mv71x25ml
ZnqxVbUfQ2XoBJ7dQz/442QlJOW2OoU7g4fXdxvA6zGNMdf1lNBwc/Rc3Up9QpLHNQ59L/vfrTpO
YBUh9tb6ldl3NjY0shp2udpbflaAAd0FdaF9UXhWJ15XGPIkVYjLfCDzO9qiKPDpklp/bhfysa6m
o5aj37drxg5fmQLBqveDA2QC8KeWfS1bV1t+3zTeWOHMT21deOW7xpEW2keK8qG1CpAiDlakv8Gv
bv5AC6HNd4EE37VDjrP5hu2Rz9/MIaRnpnGAUIoKjvti3uhqvfUFe1H9A4oH+CVo/ZCmu7y3hsir
UjtFlsi2iqdaztYNmt9lsm/mTr3nm3XzbV0im1SlTnWCIF69lxaKvt2EMA8UeO1dNeBXrpiTvHFj
O1YwaNVG14PQSbHRtqr5N70ZHSr+gYjkRvxZboH1dqMu59LLB1EAZ+h8uynKoOAyxq4uq3xyMWht
id1LF0aUNU4QQY2hMupT/iCdT28/wtCGoKzCJkS9cnU/5b2cqYiMsR9bSXsUoe58QMJuPNpyGvyK
d8UfmYX98uuDXrtEMIiFJkuhcbnlz6ebdVofxCX4wHwYtVu+cn/S5Vj4RTJ+p3WjbMSMKxGRSqQJ
ZoI7ZNGVPB+uDjpbza2GN18ZyZ2bmsW+LOM/Z3g6GxO7lnwzFP0Dyp8009dtdEeba9SieF5aTi2f
g4xgrzg1RqlANXaxUdmeSpv5oCNHhtZ8aN3VWtkcwhn8ZNgrW7SNK/H57NesgqVShKYIQq4ClpAC
WZTs+kkU+6gFkFOlQp6yRPn5+tJe/dY4T1GYBF0M6v/8W7cthx3vgcRHpcc9GGZU7rtyQiLTLrac
vK6VJxGGIrGCkmIAGFzlIoOToB8O8te3ZwBaYTKCNAmN4hDHdbSznLQ6VBI8m01xbleOeu/R3BKn
Isnzo1Yi7N9mtnuA/bWRslzZ3Wc/a1mVXzJlYmqI5XlOpjyn2Q04e+UYJgm25ZWBuGhDffr1T37l
jUWNlk6FgW8iD5D1Z0DewkrVjJ0GJ2Lf121JHTT/qmWjckhcWx7axqh8pU7FjVZ2W4frJU9exS5Q
ybRDFw6iBuXsfLrgX8Y8sTUiiJKn9DmKA3IauyGt7lur+zHb1sGYYnx16s/BkJxAP6DAbO3YHXvR
ll9Gtfjd1oJTZslHW+l3Y9Y9a507bYSAK2kDzSla6WBLoWqs08geRlFYLU2JwWqyXZ1gJZh2xb8E
LP9SWf7KKMgf8B2gSgGD01dZQwqUXslFSFl+QuK+67TCT51U3ZjLJSMO0U/6eXRZeHGiFrk6YzhF
QoiO1eBYC+DHQ+XKg5W26Y2cx+C0QAHvXZGUH4o8Cw5KHZkH1IAUXzbxz9c33uVGp44GmpQtt3DD
17mY0mkoEtHhP9pTMu2NBBzPOKfhoYomc1dqdbWhHb0x3vqdPQRdM9lBRYEr0or71GyKm0roms+D
sfhWVbp98/r8rqCVKP8uKLfFJJOK/WprayJLQALZ7jGptVOqd7pA5a52E6/F5mxnTGiipMWEdYhj
BJ7apLYXGVrJwsfxo1MF/W3sikUtBkUIELZb+JcLsYlFKBTdb6rF6AMhQ7Bsx18CTTLWWhujwHNs
7GbyqlDZgadCuDzHmDiy1R2J8ge6/AZ1eoSoHdoEZtkxA4O26QdrAiMZNHelnX+c6i1o5JWlopqL
NyBvUUgm6166XVZ4oBOPjnYb3Q+4Vk1eLZSnNHDHTygHZRsrdRECyV4oS+DxBMlkYUqcf4mwrZIo
wtjRN8J82AVCcZDuSfp3jpHruzEJadkGzSFO1S9juelkcnHLLoPDAaHOuzjMr9uq8yj1ro+a2IcO
HXlSD99bQ/5ZTVPplV350zT696/vy6sDvlRcF9EXLsDz2cZidqqh7AlmfRn4WZq3HzFHrffupDgH
ozIRVHXaLR7uRWwDSwzuhUjPR16OxPmguYAMFfXMUuksbs0hc3eYMW/t6Yt9s4zCPUY8wUDkAoPh
pqPtCqwk/SpUy1NoKuluFll0iJqpOwzAqN/6JF/Go7RA5YxCIWz981lVfYjOqE0mmki0F+Qc9seg
b7Ygf8uCnF2Rq1FWcSQfNVvNoooFM+2HqoCWSbHBeRdYONTT1bJ3vVaa78Nm2KpNX/mcROeFM2Th
8UN+fz690TKaXosn+qS43vioydnHdh7jg6VM47vU3GSVXV5NZHwLR4nDuLRD12dBhKHAv6eK/KDU
tBury/QPZTjqt2XITkV5tzy1U5f5Uw8mXQ3tYh/gI+olbiKeXz8jK4coOgb8EvovJD+AxBEwWb0x
QvBgtXAgRGHbEnugY5KdJpofPAwB7RPZPcq0J7cajwkWhBP1kv1UTMnOJpjhrIt1WYscOtAkA8cS
BQleZZ8nU3SYYueUxqiRjoryNDTJ+1a6jzrAJw9DndqjnnBHQcQ6NG3bvH2vns1otVfLMalElIcR
ed70PTf18CEG+3N6/btd2zF0PJdeBg1mAtr5jqm6EgVQPJ/8pkH9YzDz5pBayifQMP0eMZMtUtPl
g2lZJkwQYf3wACZzOh9vtKVI5hbN0aiv/sRlEFH1ydDfp7B19xLfF1OfsGLuy+ieANxSWgqyI8pJ
4q5HO3H/+tyvxFXuUQBTNGAJcevTkutOW0CSDn231JOD0IcQ1ZdmRtt44EGcWcbRwa5048l4JTYs
NVvo2gtm5sI8gkdLKNWWVY2b9ikPE+3ZDTv5UaVH+axGRoVrGeU8LyvtYGOpX5DGq7DE0DzCSeCo
6a/9TgkXszrFceQPdnEXqvgOpUFQAR7I6KPZlEbaNIbgN/4+orqbyOAps+2TblXfeeH+WaE9lw5V
T7W0/2lFKS2lDHK36L9Rp74JoVrtm7p7B2g7Qaqm+mabWCt0Mm8PYbnlinHlblp4QNxMTGVxcD3f
RF1XIAXo8g0hcbVH125t/JzhuL++Pa6OwgOCdaKpCwPwfBSqoDwsQ9SIB54Se3a0thP9tOWfdWUT
UrPFI2nR+OIOXIXsLk1TkQ6Ix9CNn3dQOlEETTP1JC2mhndi4i01lY2tcHVqIMXRrAKdf2GGmiIv
6vY2Dh+N4X6vWlU9mGEsN3b65UuRrIFTTv+dqjF7bvUBizowEoeWJyT5pHw0Kkv1GnVWDmEedcc8
1DFnQhXhAOpIfBJl1e6qOlMOQMbij2Bihh2mFQaVPMN87GfMPOnfqOSwtT3fJWWeeWOKcbmHBdSb
hSmW340pD2R4xPKoapwvfJLEcdAKhSXpXMzANNRhrD76+Td2F5U4RmAnASs5HwSD96B2KgZRrKb1
9USaB6vOt6wFry00WTIY7wX6wWqfj6LbbTrQhWChZ0i++WRjbLxkBa/P5fLhxBdbWvX0fBdlwnWG
KrvUNQK7JZKGSoJ/0mycMoWyuTXHqJfwTt8jeV2i/QSYci7HJyQw7EOlg+BKgd3eDOPUe0WK8lSK
SePGW+FajgJ+CZ/Of3pVrzUitLC0ZAh798hd0n0DzYIsP1QTDH/n6lYxUWVvEOtbEM0GIn0Z5KbO
OiZJ2Wx9peVjr+IvxHtwdajb0HpaAyjmuYjzLm3FcUJn7TGMx/sqFM7NrEjjaCa6fMxLfC0jN/hJ
UVP+DIyQLGPux6fSLNSn15fsysZwCJ0Y/fzzKblKUUO3wTrEKcSxzKZqjzaR6kUBYP63jrI0vsi2
QYxA711XYptCBc49I5pjZdroKW1Sn6Isdfavj3IZQhll8TwngnKe1kVYQ5msNEdU/MgTFfsijEFx
x+n7nYb54g0uLcNOybVxY1BiwcVyMiyXD3cqlWaa8ednq4knvTZHKvdZhw5PrN6Xuiy/zwOF4oNi
pINfAod0vdItan3XySb7YAb22Hs1TU7VG5SZS7i0lQ8AfaYncCqCS1h5tBLX/Rj2Rvp1LEDiHFyw
fbGvz5p8jiJd++7QN1B3Bh6sxk4b9elrl6ly3FeGMwmvT1tpnMZ6RGnTpROVQZNIIaFm+pw8owWc
BfCoYnfyYonMPnRfMEv7Rk3ccR+bRRjs0aETCFEKrU5uEisL3/VTi8GR7IIvI44Le2t0y29x2E2o
rCdQpzwNiN5T35XGJ3UY5c+81fI/kjKsYm8OFXOg3WL2bGc35l0g4j9So3UfYrRhsAnOFYbCKMjG
h2m2RjIweygBGeCfuZv7NPqeOBUnoEib+JsYXFV6sxiRGdWK7rM1T7BunY53dzGXs1fr7AE/ibTc
77W2G3YlcLrvo6F2j1acuwC/TKu+mSDOPklQ4KYnVU3cq7URBwc9GoybqNPpvWlCyb5Gwhl+y0uj
ecoMdfaqQGmeHPoJiODL+7STAi0qp1Nyr5pLCi75EDxbfWXeEV3s54x61RNM4OAgKRc1+xqriLuC
dp5704qEtl+KkpTY105TKn+Udto6njG4cUzxxh1NPBoDdzjCJg2/qvncV/tOVbuHpI/Sya/NUhi7
/521CWItlUbHKLYjGJ+l4T6J1MofeiU3PyHil0sPrcDg/Vi57YcQ5lfo5U4KUFOVwqEopKThJyez
xNMQS/n59bO41CLPYxw4DuixNEWoA10glcPatccgxdI1bMpiF0S53HWFqvl2Y316+0ho/pA00Wml
frD8kl+qYWQTlVaHkqooAg13ZRP9bLu0elDcJt79nZFQ2sUpgVbHOhHEeyWM+jFiJJ4DxyqU9d1c
Buau6cTvr4/0ku2tPh/IMhBMFPpeiO7nk0qd0nEEm/JYhg2yP/osn4VN15J4oN9weUx7HGjoWgJq
3EdhDxsrlVvhVL0S2PgR/IDF3Hnh+J3/iKHUR6JO4B5laM3HbLSkZ47ueCyM/JM2dXfQMWvPCrB/
NIPmW544VFI6t7irRfsjdL8mYrhr2+BL7Fh3VqRbP7sS8fsm0cuNm/3KXqN4BBSK1yslJHeVp42V
PRtKwV5rRYMlV+T8mTWyO4CF/ZcW/l8W+q/cMAYcMMA0gNBJZVevZCcMgNfoWXAMTKvY99KkrdRh
F1nmowLfPNNxrKOr/fZ9R5F9UT9a9Jl4NZ+vQxjEA+KgSzkag9Lf+1advFBLhhv+7JaJ8LVPCaGC
mhEHl6LF6jDZamu4Uc5QbhopXhenkQf6oUJ+r503ZnV1j+Owsuxv4PyQYs+n5ZppN6AY4B77eqDl
XwAEOKBE2hyaWXMPmWb2p4EL9yBMtd9XTpmfKrKHjet7+Xbrg4bsCO86NC042atva/1f0s5rR25j
bdc39BNgDqdkN6cnShpF64SwvWymIlnM4er/h7OxATWHaG6tfWIYkOzqKlb4whtQkpix5fTCJdNE
qHl6cRqSyQ3Thb4lMqLNl3oiIxFWefRVd0de8d5r0reK3l5P31KLJFMEpfIOCum5LBtstNDVf1AG
lCjzdIy/zlXWnPXc0i+3b5f3MR9wJ5zB0L2kjkzN53pkN0a0oYkh+fUga1HqlsQRs3ekXrS7lVbC
ADry7CZ7s7JjnfdqWk5eWCpRig+XHUEgVJ7AQDkHjdfd+ZB5gKOAJcAhuZ6PSeBTi1z3QjO16xe6
U7iJp+kRAmldlXc7heIQAC7iFGC/16PgPVx4BBmMUiJ/g494GxraJJ5VzBWeS6qt/u2vtHf76uu+
AJ9BPcDYHMUBbZNJct+GSpnUH7wZaY1YdvJcVUPBLTPop6EzEBVvjeRD2YxH/d297cltSm7AXqG7
sblUR6lFAGgYHoss9e/WjrJHwynSEPZN8Wn2zAb+ItZYimN/uT3vg4G31wICusRUNQOjV6eGuhmL
73rmKBjEozqRZFVyqo1E/JUX0QFkc+9yh4SBaiIoDhLx9c9/CSQ6e1oaECp8YPpmyBM01ck1hLio
HS7qc5dUn5Eu+vv2ZN/e0O2uetN5WHtINo2W60F728oi5GO8cLLEX7NtF+fJ4Yf4hTCiPhhKUw+d
LC4fGtRN/VhpizDqLK7nuWiBZikzvRLnu6U09cfW6uwXfdE8PLAh4Ok8J5fa9MZgGOoipIOq3wtq
aaDLVsuYWS35T43+76Ys4tfbk9rduStvGZgYhaytWW3bmdXcdCwkfRyMSAuUnO4NZc7ve4ygT0s0
N4HeR/mjUusiKEhr7m+Pb67P8GZRKebyNWiR0p7bAkSSZnFIrnhZuqrpnlU1Fc/p5PbPjWMWwWKU
1TM/pHhyO8fz286L/Dqpx48Kadup1PD6s3NH3Bf95F4IJ8vHQQUJ1i3u+KjjPOePKPlECJxdEO9B
GHAp7OdUaPEZxrz61XKHyW9l65w8BOLOatwmJ1UHcTAxeGAvuvaIPF0V4DJG63hKlyDvz71Bk8RE
PYieupl0NQwdvbECtSfTOlianZVBiAMRqLXxBX3jerupvagVtWEDWV0xPEt38M5qmhgHV9fOEV7x
23SfEAJeGZPXoySFlUa6WxM4oit+josJMTipZae4aSkDzbk46UVXhBUs0vD2/PZi1hWXgF4kt/Sa
kl8PXaXaMA40icidsuJeJkY9PMJ91fvAtSc1QjdSzj+FlWn3Mmb360mO3pOYnDMsk2kO0rE3/yjT
pv/cSbTZA7Rd1CcXDz9sFI22RZk21dL7ZHHG32ZMrJh3mg/IlbNhoXde//B8zvEtVNY1KzXjosSi
Cxx9kmBK6+q06GZ/si0DhD/FvRDLwSPI2M5rTbYB6gG+xFrB21x+sSbMaW4qgrECfO2sRxjByVZc
LC06uN9XK4R3pxNqxqplqiEnvr3yxKzm/bLYbjg7fftlMWftxzyVM8npPOUYeNSd55NrNX/BaNR/
QPMYG7/tvT+VhqKBXw/p/GGGhfh3BAKpOZnT9JxRPy38xEqzP3RFQ8ZtRgvw+2QZSLICtxU+CbZ8
7GSKzsyMtfWPPMq0I+bX+v5vLx2eacpb3KJrpev6A6at6yAbxgfU0iEOUxfNsViN1YOj9R78xj4h
+VgDOESiyWGuh5nSIi3apSFCbcYxDbU2dRsfFOmE8iqhpghkkqYXfSyjn2WRx59bz1oexkik4pIq
IqVvA0yRRK6au9zvJi/9fPsE7nSXVooAAgegtMFpb6k/lecoWeQILxw7+1Qr3s8pa1YZNYxPY+si
q/xxqMSLF1Hcic3XYlT/yoflWc7FQ9xIvGLG8yjTwFLLzwMVfdkZQe5MF0Wrzjo6looHDTnmNPQG
T0mPC5WOAMfBIu9EAlQrV7wDLDcKiZtbMhV2n4Omd0OyPECbPcCaQvZm0JrWk+Z1uBeuIMfb67bz
aDImXRJ027AL26YDU4/Sd4IRYth5fwpRLI8oqBb3pQQC7A4I/jYq7nFJ3eRnIwa8fXvwnXYsWl4r
NZT+ALfuFg4sIi1yJIieMKP16ztZ/ahF7Z2SNV/U2KWVruGH3ovPpae9JrbyrwmPQU/bI0XX3XV3
6BKRFoHA2rYPNPR847zu3HCJvRdtTNZS/cLTWabx2Yvqzneif25PfO/QAr0mC3oL/LabdeyFgFHH
l5baaJy8wnWCKuHk3h7lvQAjh5aLAaV6mIwUdTa3a5WqaEX0vHZdPP+EH+iGZdGArQcdfNLzIvVl
Tt9b0ju5n/KyuYBv7QNPS6yvbjTBlUsd887WYhw0l7VHm5bjha518jQjB/eICJkRCkmldrIT8YL2
9e/3Jtef/3/gP+5a+7i+c9rFUMpWGm5YD3r+SDdPD2H34YQc682dt2TKc6wo08Eh3P00iGpDrkSb
hmjlelBK3wt80MUNKchkFC5r2zeq2joIGPaOHfVJxwL04FBF2jy79tLIxohGNxQa9okQL2yqoaMX
1kuVfbWwe35Kl9R7LMrB/dyIWhwMv97W20cDFD64GTjQqynM9SQB+NeeUBi+yddWurDRVxjwfqFP
4CUPUCf+vb0Tdxd1BXO5JMo4z2wWVZEpgKqB+oabmJo/R4556eDvn/6/RtkmABYoxIl6uBsqRtM+
9W0JD9lTuoO1250LcggaNT+A11sWEnUZnKhxdA1rreeh7zXnFLsoQvwXcwGhgngKwSyYqusvJKzc
KMx+YBumSczda38uUVU7uH/3diEZJ7wt6E00aDeD6G7ZIULKxTclpf5BuEv6sniEYMrsZhdDOAgQ
TC108rrSzx7gtYM57sXrBJ00R+lg0YHdnG+gB4kcasFKFnqJR3uvEYBxH8IcGy8ZmeS5M3BFnFRn
PogW9m584gQuX5XTR7/genVzXa9tusbcv0ucfGzQjT7Vdv5Da5rPbu++Jg6Gabe/596J+3XEzYE3
hQuKQ+UGRqL0RN/gb+HoywXCS7CMi3KwRd8ra63k9RXohFqmBdhn82Hrpk/7vOd9wdm7/FE01VT7
EgHgc91CCE94c5+WFlHHcla+JXbnPYyIvp0mw82D3u3/U2tOcvCtd04NuDjuHA7/alGx+daNp7i9
QtU/jFFUupSlOTz8P4SpO9/1apTNvJchaeJ4vWfmCQ0q1HrNEJ0tjKWttv2Yx3OKrtxRYrE7My42
ba3gWPSDrveSVSmj4q23jlEtI0HjMgf2mtLf3j87AEPwWqt5GBVyOoRbSkHkGHllmr3Di5E4CDxl
zZIHMu+RSEeh/Wdne9kP08inyseRSV38VLWUPCA3mawHKxsW18f3R8ZY9JTRv/1ABdr3lGpwT0Dt
HDTs1LH72Na2/ocpCQ98o/EgJ/fLXFP/oTq/OpV5RRwYPf/0lbxee4mOV7wSVcSvhifan7cnvJdx
kJRiJwK+Gm721hfCRtpZq0A5UkPSh09W7yWEJkV9mhItObex5n5rMDoOnaiTAdzK/BFZMPNPOozD
B4xKxUOSK0qw9IApbv+wnUsTpOkK9eRXAcva3B2oTprYbaF7kSx243NJtsHQRaQRlJmCIi9oj+G4
GA6W8d1Vm+Hr7dHfS1OgBo/sFGIfgEgxgFwvml/KhQXJ60K7IgrJp4Ym8LJ4fE4ia5BB6sE0KydN
806528avWr0qMpi1WX1Mc3KJBBE4vJyHloa1W5LUnhR6wZiYTyIJsyoV6+HnOvFzV5gHP3vnqodD
S/a4kv/Azq2H6Jdf7Uy6pWTjWmfy9PF57vvioVbq/psnEoQLBpQYHMpdodpG9gGLY+d40nCgGwzT
mvRY3Yycqxrlsh5yOlWj/j9aNvXBehoOWNA7o7wBG99KfzSFNxePl4lssBfXCbUZuTDfc6XR+pYp
i4Nn5P0FRwMY+OTKwFKJTjfPiCqcxqjawQmj1hMnVcmT1yRrssAyJ+duIsPxCy/KX2/vuZ1B13YK
mCFyUuLxzaBsRylzDbMLM9Lb2l9cb/5Yedr3yNabp0ou5d+NMx16AVtsiesYlX4Hnw3OD+xyEHzX
W6YsjUkCEAEF2xONnSI1x0gvcjvD8ReHgtlLKwf5RW3GNA5ka1Vf0qg1OoL1qDfCorDbP7pE7yzI
tqXx2CWtO1MDTuL2JGN7dM/JkNkyWObWKYLWsAoV9EqkvUYS2pgv2nTKAk9Umf7kNnNdI3LTZ7Gf
9I3antp+Mv7sOW0d0K03W+Ymqv7jlfn4p0PR+0fqVB1kZgQsK78xs2Y4dUu73DewdeowaxdyrlId
XRGYOWINvqYoCw+WUF+paqhYTAtyUYxko7y4RFZVe0FKOetpSDvRn2JbKeDWK9biUzuz5AqJWYbA
quNKnEBCSkCxxWTnJ7JX8WnKnT49z3P6PbeUVp7VKJpE4MBY+TFHg/lpctNa+rSRJ/GIWtnknsrq
NDpDq4WCakFxsr3FRoN1KKZnfn32NDRFYwb5XObAcXvVAJrYZ+XBftsJX6gVw7MkMsOYC+TL9afH
6COl6Jg4IfrL8QMl9fZ1tqi5uLFmoMyJemGtyeil8QARTZPtvaDgIcPKpkPdukATTEf+flqoo25A
pYSAn5rFNi1MejeK3dawQ+FF4mLkdX+HJ2p9vn3S3keJjAKXFV03gHqk7NcTl8JMUny87BD3N3Fp
iJ1PiHmccCSZSEWrIwnSo+E2t1ZreG3HhWKH0LrsoFVlc/YGINmq00cnPR1+P0GjKk9KT7sUBwWa
79fTS4XSKIsy2+FkyOZu6miwC6mMB6Hm+7eGUdbcDNoQ2k1bgmrT2gauAK0d2pGen4yonT4NRmyA
qVQYDxPdJwc4SbCk0xGDb+fKQjKEYguXNLIlW5yGiKVXiFnaeCvnSjCLFlk1U9T3ae4MvyseTvHI
I2uCPkCTFMzrZikza3GsfLRCa/Gae66X6H5wdPXI4XpnRqsGD04LQDNWvYDrYagMFXGZVlYoEiV+
zNNMvwxgxMKqdqqDh3pnKKiymCCTiq5Cy5v73uwTVBHKBO52qlRosS11EI+td5LVclTw2x1qVUp7
awbQe7ieVdImaduMnhmWVlqFyoiUajzq453GpXiwGXfeTgzE6LDyfFLp3Gpa0iptumQxzRDfZMiz
eYSIYBJbL+qS5t+1RlOR/APld/sa2WlHsYycAhOa9GrJuYEmqBo5AH7GBnqo1D/qEa20SfKGCsd8
GETeoKc4mK9jrP+deUb6OTfAhWIskobT4nkIc1naw4LoxckWZhfGbi7CBU0RmkJ5jNRm9PX2z91Z
o7dSKLkhqGRKRNefg+w7IqdZaDBhY85lx90QBiYww0tTRMnl9mA7d56HthvKknwM8NDrj/klEqUL
67koMJkhPtrGI1GndafMyoBwHh4as1KMv03jQL7IphtMocW2CduuxxuFHDnCQKyjBRxuo0ElLtwi
PZjVzo5+Y5+RD/DZwdtfj+JkQ1ZLkTKKPZuvtifmcyyWDsV4rvPbC/g+1OUiWNn3dAyR8djijvHz
EaWROdR+50b7EHltjLJBepRl7bA3qMRziyObuIoMbks0deFMFtKfeoh+o/KgeG702uaxpBWJdEnu
p6ZSnd1aTvfYcU3/FFUzh+VkTvcNGhAfHIizj55N/9tK62pBHUaIoCaGxVkjTfzeSZY2WDTF/miJ
ZA5/d4GouKyELnrdpOzbXKcz6qqzpasjqUIrRcjob9dt4v9mEFoIEMhYHc7N9QfX6qXoEePVQ/yt
B/CPVfvTjuvyy+2pvD8s6LsZtA8IwOnObOl5ZhHnGQoDNBAWLaJM3CfB0nVkiABzUBtOj2wCd7Lb
6wE3qYYyErFmk+2EulS6h1k0VZjPSfHPWOXpQ/KUQN7U+iGgo+2g5tKThKdTEqJfNP5RYJtEaOt4
r5mN9IgLljkkDHAvrSz0+9vr8v648TNpN65NgrVttvmZRrrUIDIdB7upvA7qnkBQjmrvg/YwDj70
Dn+EsaBrUKuHqIO64fWXxvrGA6CHFXUaa3kAl7A5aVWlBUqdTWFUSvohyEDfq7JqT0gKzachN5XA
Luvy4I55f/D5IUjjr0V8cvl3m8EjOYfC44TYWw2XMUKj3Ji9o0LpDj6TYZgnyDoYUGB5rucbl4to
IzAL9JZichfYZ5c4Snq/dmsSa0ui8DLrYyBws3qUwNvvR6roB993b6rEqNQpocBCt1/PxS+PRJUl
ZLwAPcIkdkyMCJMqMNTe/O2blECfnHrFrJBaqJvgSpWuVq3GQmHajc4pmsf5kpVOeb69V9f/y3Ue
zSiwslEJWlU8tvtH7ZsJWpS+chQdEJ6uNl20xflnTBzqLboGhW3MiwedGOAg9Nk7JG9y2ai0kNNs
y/tolHaRqE0WcZHOY9da0bmNBLbZWnk01N49Be6L0JvqKNirzZ5Bm99Q5Mz3GvupPA0ZfUtNSzMc
hjsedcv8/UTmLUVbnXc96tlb+K6GYnKrTKMT2vpc3et9KnwxJO5B6LA7K+731aKeC3gbOgzajOm4
MlFUKh03oGEmqcCk5SUtxq/GVIuPtzfKG1Tk3U5Z263EYISP27Q7pwupRolrh3NXlciJ917gWOl0
SrAOCOLYkH4LHeeCzqh9GQkPQpgu6J+PTfIhNUf3UveIsCuwR0hKcAuRFmxVc2iUYGgLzUcyfHju
cTR5Snoy2bnDsEGLbPnk2sN46pcVaDrG871DQhMASVMr39Nq8yKbCK9fDAyMdpx8u3J9RnHtasJY
KLPu9NnIHqsJEYX/kVrTxWnToNlYQNiUytI+IDnVQ9wZ3e+3F2vv26xcf+QwgMq+EzIz6t6Q80Ih
TmmEHgqRRyElC7A3kEVoUBvaAdh47xSvWGOg4rTLjC14Wmp1IqyU8n/r6bXfdIXxzeos7UMdZUZQ
I/SNWSuygB7AsYNjvHMX0m1AOs0jAwSksbkLp7jyzNZJuaUGq37qJ7SrNdG2B4/LzmWBpy4vnEM3
EgTlpqoOInjKbdjb4SA6jPSEJS+pUT1N1tQenKr32QZFzF9G2rzdRWEgJS1iTlUcW4GhlyNOAwDS
lQVkkqNgqdqoSvPfLCI8EULCNWbbCukrcFe6usXX0rPK6a70pEK7KDvCbr9BzjcnmHdk1S9FeIqs
YxMrpHSpEuDbvJ0AT88VeOYg8noSNzFHoR4b8f1iDOrFpYwMtyCdHnRAsvDwpLgUEzLNpHrdSVM7
817NDIR8ikGcOiX9j+xG/RnEhQYjw6ouWqfJhy4f/lgEjDdPA3U1REX/YUKY4knpIjvoNECDcRaV
0K+W5O722dvh+5ITWDQ/kAAj4NnKqHRD6aVdUTihESezHmqGVGQQK4b7l5A0If20Um06WnmMtkY6
zh9ksZiNH1l1++iOpmxPNcL+F3uuQIiho1T/yDt1Oqrl7e1omkS0qddGLC2I6xgiqZNYmpIiZt70
yCGpShmM1ag/dIp1BOLcHYrbaIVwIYTnbp6/RGnS2NKEQyCc16fa0z9DJ80ubQVO5mDp926DVYn3
/w61/vmvkVEh+txJbDtUbMt59pxEhm1U5U8m5L9w8iL5U6nEv5k7db491MlD6hKH9mXj+LVQm8e+
tP8WME0O4rWdbBGi79rLJ17UIH5sfhaFetZ2YAXMxPZHKwklvraL5/zUvOVDooC6VDVyFxNGY5J9
NPrpMujJ87jC2fs8/ThL5d7Wym+V1QWzob60jhKMS3MkP/JWWNqeT+JnOPc86dzlmzSdKoeztIL6
rqsoEZ3afpwfPSsezl3aUYfHmCcs9FZeYiwgfLlU4wV3r/pEYCfO82SMZwUh9XNezNlFEcJ88fps
ebJHG3g+D/A5sxft+/9AFtEA6luYk0tsjNEwHs/gkEwfPtcRZHEHwbcyrIkt15oKU9rs8nmp59jJ
TTtcld/+nmVb+Sj+DKdMNct7ug1doBiDfqfoxfIx8UrQlF5K9l4UFo72BKX/xfakzEbXiIcKj5TN
PsCDdJqzzLPDZMXltE2B4pEem3dWZBZ+JhakVV0lheeKap4q7H+aoRygwovcJzRFsbFR+7CBWHtw
/a/f9d13pxoABA9aDdj061PjKSCSBM972CbRE0FT+dnO4/pzNyAbK1X1Hzt15KWAhBwaC7qJtxdl
78iSZtCaRDkMoY/N4Po45JmdRXZIrjOftBSaB2GSd5DM7AREVPYBca/LjkDZJkzotWhsqd7SJKyw
SbWifnwqZ/HVhEpyzjrv91FYkPdQfwQ2ShcUl6nrFV3ZJH3aOHbYJ5FzjiYjPdU6msW3l26nE8Uw
6OSYVNWAFb9t/1+uu6JNDE0Z6ZCUed77qCCJgJrx90WvvdPMv/8cZ0RAmsZ6MOIKhV/32VXotPfT
t9s/5P3q4tu22sXR6nS46DbTbfRWs2Mx6uE0iz/ItvTAUqBnx9i0A6cru4P9+v5BYTiw5G9GkO+1
Z2prwH7NLvXQXBSl90GP9f4giuRRtyvztzsZV2O91QN+WWISqIYebE4lK1Knp1Lk/0ayOion7q4f
FizUewkwac9cbxdRRbnV2ABI5xkGrdt76tmYZXV2mo6kypmPUvu9BQQLBHoFKCm4x004iy3pvOKa
tXByZOdXKOh9IPArz62lTefbW2NvKEBP6H9Sn4NPuv75L+tXqgUaF0hzAa0o1XOfAulROxcPKifK
D4baW0V7nRZdJ4ic21VE7BZ6O84C5Dum+cGopHxoolqeYyCMj5Es64NtuO7q62sTHwOyenDpUEdR
H72eGtf1nCdpxdQWlZrWSF3qnOJ8SU7YFedIrYuTAmfyNAnv6AS8vzQZWqfIDU+YRtEW0AEuPtXb
WGghZt/NXYXbmV/CzjxY0P1RuFrQI0MPcFu3WDC9rzU31XA01cyg6ymRoMZwZPS0t0No4pG8IYRE
OLp+1l92iOwbCZiAz7bqr0NEmxc8DOUc1GbdHExob4fg1kD9jlQHtM1m3xcm4mJVU2uhmrXCz+LJ
PjVJr59iagN+B8X5IJnbiT+AMcPAh4e/mpFsi+21l9H2LyM1TMfUDYpGyZ8UFx0jU40tP0cD/1yw
ixLfQPgaNEOkX9RaXe5BYtRBUzpHkPv3S83PoTCMsA1BPzid66Uu1Uob+LE4srUuTCq1TsORBywE
K/Hl9rF/v9LXI62/5JePGrWksLAm1JCUzT7PldsD7sxx1ErU4gwd7c/bw73fqRawLdQW0bAhLtu6
eLXoPBRFycRWBZI7r47Gs9DK+oALu7N8msXLQ8GQDI9C3vWk3LYE8FJ5C/J3bXmfWiIOS7C692Se
Rz3SnQmBkUUyiqhsvV02L2oL4rXTK2sJFws9aBSU+wBMTnaQL+18JUahUebS+13jos2EItXqHVtf
QqtNaory4jnKoxdtaG02x3yEmXo/J6puIEdgfKAdwFN3PZrsI5bMmPSw1406RLBFIA7UKl9vb4U3
FMr1tUw5Egr/G47XeieE7pV1EZPMqWHft5ERjOoU/VxK3TJO9YiKkz8obZSfRhEtxLN4cj9m4Kll
GDdV0j/wV8b4PFhxbn6YRCNfaZnE34tWyVFM4q44gXGNP2XZXI73UbnIb9hI2Aomf146f1K95l/A
rPIrhlOZ5keyX75L1ygl/tGm9WzViuhO8aAuim9koxAfEnckfyq0rNZAMSlsp7wB3z051VdVjFqP
C91axJvWHsvp9jLtfAzyZA1ResAuHJhNnUnFSrs07EENp7bo7popVUlOk+SP26PswGRXPA0qeqsI
Da4om2ES4nm4eWjRR5NCrzcdk5eyXBpUEJG5yJ4sOSuZX7eF16JRT33Xh13izEGW6dZdXEXma2qr
8ku35BHsT2BVBwfg/RMOmIMQCK0ooq53Suijmqf6VOZzaEx2+bhyYU/GmBQvTaeAiYBtAmO8LT9g
wXGkgvt+/RmZFj9VN0J3e1s9x7iRTqJHd7fB2eKiA2o9GW45HMxvZxTyNtxKwRvB09gaEBDmmcqY
ccC7PhuRl12QxDcn+wBe+v4aYRsRj9DjQDoTFOD1wc7xHddnqlihlWrlg4EvdQ9GEZ7iNOflv02S
OAebd4c6tmJwVhFCwD9s33XevzwvtWiMoZ51mupmT2Icl1b+vaIV3TwIRV9qv1VE/dROalw+KnkD
TzkxRnw8YnWuFD8zFNc+d4vZ/SllMjyRpyfRnRnN9VePKmsSNFKBXibh3aGMVXuK7+kNzeQugsN5
GmotO6qQ7X0mWthEaMBnEVbZLmANc95oMDepl7o/FfVchZ4Bp+32YTwaZRP9aFbtuLXaLWFcdemj
DRosSO3CPdhy7x9JPg0fxwJcAIBpG2ONbj4qyImx5fKy9qsmNXwzL5cg5sY5yH/3JsRjb6HaChoD
lOn1LlDgDZrxkrLvGm98NmsFV17NOyoq7o6yoszAM64Ukc2yxWBBnXR255DcgwKdVYwnxYiOIvq9
M0QblCB7RTNY2zypUZsCeqM5kwIaybfFGro7sG3irkIRKCg81Odub4bdI4T/Cz0iZJtpaWze/nGx
RdPTvwsLgNKPotOHKtDS5XtsRMh+s038ScoymBSr/BFxqj7gYC3vHPB1ftvb+iXKxvi16BaJzxHg
ZWVQ0YBLK3Awo15fzKZWaZFn/zE7NfnKSS5/+85ZTwvXJ8EEre7tw2K30unV2pzCxtTGMINJ8djr
wvgSWZOOu2hvH0SYO43/tf1Dvkf8wlfagl8BBIg2WddLV+roPCe6/j1N2uhh0tWv9mRkIYolEGwQ
PrwQ4Reo4cojUbcdsMXKg15j3LWzy+t9veHrOcpsdepGAI6l/AHMR0Ccoj32sZJx86+iUAOhqTwW
5dmox/lTqTmNg9GV82dpjsWRnsX7g04qxcmDHY1CC2f9+sdMIrUGoGqrZjhNN6Nx+icL1blTMQv9
4E55fwSBl1BBWAnQlJe29QonS/AREgw1DGP8E9ue/tQC9zgI7/eWl2IxQQrdG5qJ29cSayTPHmwx
htSTvyDrEwVioJ05L0jITOJp6ayHyRnNQNGHe6vL/iK7PwJO7WSMZGbkMGsWw5pu0Yb6bDmDmJMx
HHMElSytMrHF0+MPwjRqn1JaRc3dM8Kp7IugG+f2Icowc6jSuAuKdDAPbomdhXdIC+hirWkChY7r
b5xLKg2DYg1hkdrGq4Sbcxr7Kj4gU+3sJNj1xIc85fQA39bkl9dcq13g9C2joH1To8Qft5+7BeS+
rypGezCjtybjdXqwAgioUtKLAkewlWFZEMEgrtc6Go4TjkC2TAIALi4uIaO7TKepMpXFtxRobnf1
IPD11gR+6YE1KPDt22g0u5MH5+uRvlL0p9U2aYGnsOjEvbQjo7g4XkcNLetqA/Bq2p6t1kHY36hl
+idIwMG7i1OLARJsHxa/NaSWI9HhIrdSAa4vfYr9peaDMZV1YLZVdDE6+tqIF+n6C2z95Sl1WudV
NSdck9W6K9tT5Mxq7KMvnJQB+vD9WdORGgy0yPImP6vUIfGbQW+f5kyKIEOFpgh0nNmTU1nyg062
khfY6lUYv13mYqb/hSmQfnax66kABEOrC6IM+xC/TRpzOgnX6ocnwyta2hFGgtRhAthsDFbt5NsP
1DuUMPEdNGbgC6ubC5fd+mL+sitUWSomsmhwUoBbnXUewj+SaEAGiOTyBQIyFgZd4n4SkSV+ukoe
35vV6DybNFt95KlpQaXId0sQHo9N4eizn+Wq963hTryAQs2eaBNmvxmPrL/YAw23YvthSWzh6I2U
ClT1vg5Hs3SCZFkc4sdxOQjj3rXpGGYVZqB3y1TJIjYX7zgidcAGq0NtVHXcJrMOjT5VT1IfQckS
aSnNEbj4jWmXnEhkqznI0cUMSqi0vl4UPR6COhjZYB7ByvtxYk7C76SBTVhX4393kXTNpE9pQsa+
Bbe78hEIk5AJhwqrqtIu7rNB5ebD1Mz+3XyRuQEOYP0oFKwdu02wJcCKJQOxfVgldvLizHX6ZIjE
+6R3dnOvKVTerQ4HQEwymuoVFu38mjnVWv6fgZdkZib1YGkr49PimUeK7du7cP1pvA1UzgjSYf1s
lr2cM4oNEgvxCQdruIhGEuZVfORrsc1IGYXmBaMAkafStN31Tq3iVkOLIUzmRrzAO2ufoX8NQZ+W
1rOMSvsZidz8nKD5e3Tg1nD515txHRpXG/Qx2bokxZvoIip0RALxfwmFVXwr7Iq9Yahj6Te52n+e
cJR6iVpoy2Yb/SFzG+HofBoPnuDtS2DxxNMpJ9MHu22+i+hxBLb00TGGcFiMKkgbu32om0S5Q/rj
SPl8d6i1ZcU7YIAdWj/3L9cLUq1K2rlowi25+0+bz8b9XKXf7UIeQfrfRY7rpGz6z9CvIRCAArwe
CRnzqpBOMYR1hDusmuAY5OS58dmem/hc50jLTEgKnqJRNF9ytVzOpvHbsHh+A7nlGjR6ZBhQXa9/
gx2vqz14fbi4gAiMtOiCpe6OLsCdNV0zWLx1SABRYdqMAuvHg/0Z9fB1yxxIYBsFkJT7x4IixME7
vjcU9CKLdV3RK2+Qi18+X9KqdutUdg+UQqgnDUHEh6qa64eJrOT2Q7Q9kevSQTDlXFA2N9Cmv166
xTKmMYnpvCeOWoLjoeHSu1Z+aQzMbY3FaF8xTO1CMCWHno7rlfLriVyHRjKKmjO6VtCqN9UzeJRG
M8qmD+N07vEzMzTfkj1SCB7S31qylJXPs19/xuWeUoa63Nk9oLFea+TjnHjyEumUXjhuVmgYRY79
nrl8qaMyO8jF9r4FCTj1RGp0ayp+vUIDfYwoQeA7VEewCTbq+XdNLIczsFfr4LNvL2GwEytcmKCA
K4LS4uYskWXMPU7ldeh1Eid5c0HVdIymy+1P/i5IZBiLl1UFRr9Gi9uItM7jPBrSSoZaU9fWKZ/b
+S9DZRf48ey4DxPeP/A7cPd8EVPbNv5s2gBhM8MaPR8/Y1n5udFaaShLWz+JhMIU+u2mc06BymJi
o2HwehdVKmFfps3GPzIt68pvLavl9cYt4oFukfI8Rqb6D8xgBWKOSOKfBk0b3nhR99TqVex6/dkb
WwBFWZO2gbBL9z9Dkav/WGbffZWmEcenbGiH8txjs4H+4mC5L26PygJIgWT6I1USi1xemtk3CJV4
5un2MCShF1kOggul1n+yBg2L2NjIV6khfAPUpFi+FHkEfok8jBKfUQTYJS9fR91Iw8ysdcdXEH2K
A0/5X/bOZClubF3bt+LwXBz10oo4tQeSMpMuMcYGNxMFtrH6vtfVn0dpUyYTCn7+2d6xqyblwomU
0lrf+pq3iewWRkbZXOo+FJhXJlq8HqZpS46wkBmB4e8vuNRuU6NujHJtZCFhdcJ9uon1/IWrPN59
4N6B8NH/YzgCvnT/Koi/TOCQs3INgLX2MqH65Mz4Bg414+zSknwPmONL5/9O9Wp/zy+YkaXfpFN4
YTC3f9WmSOHCocWyECr03imROJ28XI8k3dP6WbwzqhRn7KQeYpDDLFIdDcda/m5YobKy5wkSRmRO
/lfEhuZhNZnRdFF1SWFs9KJtwrWuotXr176ZMMSisFmNKP5PJ6aoo6sJViomyyGU5VVUtb7q5DhT
rHwRoiOo0VwYXSnWRlyQFmUqj04wWgJW1gZQgAOz7dbWEEQJghiKjI6+VmGAirXZOK+qoSszL5ey
/HooNd90msqiqTSxb/WFlj7JeIZxMb37KLH5DUcf0F92CcdK+8I73WGZ9h6vgOy2OIfthlDI2e0/
3rxq5Uwqm4R2DS81lmKGrFnXzZfRXCYZPIoicVS51nJuwu7tyypL6BvnDY47c4re1ok898Wd1s0R
iDiYxE6XsWNdPZLjyo0r7LbZaHNKjTg37SouS8RrEbpqP4F+Excdh3DkUAqLwRvyqcgunw9cj9oH
hCsLTAE1O3ZzcAgP1mwYdlqbdHW0bnF5ho/T693s6ZpUXfqTkIA52iE2VqUt4OmnEMVqrx9LgeAs
DwVkkBnfDCJMf2V1/7OnEN/863/58/einIBzhu3BH/+1jb7XRVP8bP93+djff23/Q/96V97lH9r6
7q7d3paHf3Pvg/z+39f3btvbvT+scvCI0/vurp6u7ihC2t1Fgrti+Zv/rz98c7f7LR+n8u6vt9+L
Dq0pflsQFfnb3z86+fHX22X3/s/DX//7Zxe3GR9zb6fsNn9z0qS3+Y/m8HN3t03711vJEkcAooiK
ZN0sStoSb98Md7sf2coRYynkrgES82IJRm/f5Ijzhn+9VfgU/WjSShvgHCkQn4IS+vtHEPtYAYxH
qJ6xmnh7f4eXv3bCr3fDA/n95zc0iy6x12mbv94+3jCUYUyO0BJb7uJRrM3HfsjzMkQyJkraTR6o
2bukvEkwv3TqQA03oYm8Zqsp0Reg3z/sQQ0uLXnEkGNuPLlSZlSAep8AUYhjuZ0KJ6inWHPKyFZX
i906ukfy5CJMcRz2+ndMQpq7yEdWI5kBvz54+E99leVY2Nv7fBWbURjtZiRK4DTt7/0QPfSo1pgM
zxoLNEiurZJCV60GBP3NMewupmnahNXUqq4aliRXcTlqbhEU/TGdjuhdodIBT5XRPK+kUTuVZZpu
pZ2PwLTTvvtQ20l5Nc7lJzl9SQphh4Lcu3WA0wsiC9oX985/79+6aidRFYBzXTcqJ/9K0euPiOiM
Xwq9QltHwNR2zbEsbotJz6/KarjGYFPe5gH+KFGWZ5qra3l82ctZeRNXc8ph3wgfELTZkdKIbLgL
0fg+sSb1Rq7mNgIWC6gPNzujeTfmiPeoNWqbysBkVCBQ7IiQfM8pWlDCepqX6ymMPslm6gceA0Kf
Q2QyQuFoEU3S3Tv8byh5u6Cr/jmUeEUW5dH324dBZPnE7yBiKkfkwhAwCRULI3ARwP0dRPgRhEVb
hhbJmB/MHyHrPogYRxDwGZ8BpURfCH77nyBiHNHYX/SjUBQBuIbS/SuCyCNMBk40jJpUohEAGqIS
0ephsa3IQxy2kVJ5apux/TBFwdtcVyXHl9IRwDOn1uxYJaJarKcpF3CU0sZDZhmx3CSzSmdoZfsu
yeNTne5/5aaivISnp266xiRnESj0/VQhF3WOoGddOgkZts/e7JUNrTL5XRwZKsSnONDPa3vozmO7
nz6J1krsVdczQCbzNicn72P1tCuS+VRU0Xjms6EwgEQVPnYz08JkIM8u6RxX3a+O3n8X9VuTOPXy
os7fXN2V3bc0+r63vPns/fK2j2i4AYNiYTMGWo60++VtqUesezoBDE0Qyd2t/PvlLY5In9HaZ66A
Dz1MuD/L22JTALtY5P7QWkCR+TXLm9HMwckCwpVyERwmMzno7o8wjBKDgklLYTK0NPPPYoSYpjU8
+3FeJ0kaf1RBewwrW28wG6TFGvfrxmrryumaKj1rFLlQPY0WdnHaGOnEXxRyv+mUsaUH1oXR7Yx9
h+bNaaH9KDOfXDohrcNQu9S76zxGdMHF0QrEkdoGwGmKKqrzE5TLC9ODSmVfR7mC2ZmMK/bkYo8B
6TTKbR1SAZLGmZtbk9Q4idnYyTZPsyZgXjBQYojOwvk3ivUJg8QCswnXKi35IleG8aOVNGrtKh1S
EfhmjRKYiblhh/iF1d+JzrAYS0r5+LGWIys7ToA+jwj5mnp/UYVZF+Ck1pQVstWh/C0Uwv8R52Ha
4fTSqrrXq0P7AXBram5zpSmFm8hFtx0E3avTuJ3p5MPjoLpEKzjL1l0+w9NoaIrjNh40U+YqQavW
6xbganZBPrfIWWW91jmT3AEoVTCZ42TKu/qyN+aANLyd41sFEBAKzyafRBMnH5sVyTUsds30JRUI
GdrCXjG2Xfg1bHP5nYQDcokvm11QPOh21l8MU6cPmyYa6k/4JfbN6IgcAaEVdXAljiv42h9VMSa6
20ciO0flAUMEPxqzrY/Gx+1g2fE7KzGsb0ke6A1csCkhQhYdlFIliBdR2m6KmQGK9qasRGK7Wmmj
ppOP9Ku90Je0b7M1BuhLjfF8HQhjGJzB8kfZUUzENtdVFRaKE6NuhJVa0ag9EBe1BAiiwdx/H1vw
MpeqpTc2s1RU2qkOFEzF6nlAcKYgC8UyzVCaKylOGccANvK3pdG3lIBlbd3ZaTmnF4BB1Ku212T7
PNZ7TG9LPOMSb9YBl7sC17PMs7MRxGTqW1Z2VkDWGE5yqa4rt1dhzHsS+6L1mnYsAzcF2RHRGqnI
RJS+QgpHrqZQ8rrMSBOvRNvZ36ArqW91M4tbN2jRfncxuDa0zcgkJMP8jZ6AGxZNd9VAa+rgz1jD
dyUbUJIxJYgwTiCHQH/yVlRfYrXF5RFWhD+6ooVb71hqbRsumL/5pNObBuFhc5Atrza1XvFaAL2R
C5MbkoVdJ8UHf0C5zalQosBlJCiU0pmQT7W/dIbk2yuFYVPuGGMifWqbOkxp84zSTR31w+BFmWXc
2MMgfxL9kPm4+am5xRvPDJ1t5bNaIwuxS3usvgtG/uAaYpkzLo+jqWL999+sPOkvpXGkKJ96gCPw
BbPsZ50VvXCnRI0jB0cj5cPQZneTX9fdZjTnaRGXQkzO6QWAUqwZaSzYRp25aTqCNUkQofve9owh
3CGd7fMywGUH5duKbWOhZ/Ex7BLjghb1NDic1JXi0UTL1tbCXEW8noHdqiG5PslSvq2ntK1aOl07
dplXlAm4qiyWysJTgexoa0lpkxJ0i60j2qnXkMCEntYBoWduplUxpta2lnsFgXuLA5plxHzezfto
HJ0Z5Lt2pgaG7FWZLH/PVL+7zWvdnFfGEIrUsXVYAFiWzp2yGSMrvtbjOG9cNTeUDwaLsLwwF1lZ
zEiMjtyVPi5Koszc3FqdRtlNwQOVXtSzdJ1BD2OVXzjQdY14BQpjtSD4hu6DvpXbxBgQ8lc1ibiZ
gKkCVS5Xjl1IRbDWe3RKkQjUkpegu4+mCiZHGv7LGAqS9fGHg5RKreWww99gWI20A5D6E35uI7IZ
YxnczfE2jOXaNbGf/0p1Y5xlka3FnsaZcPLgxH6iqDpsyO5uA6kRZOcY4KPgsJ/ZaRHcphmm4Gom
cSJeajw6rKfc569y2GE2+e2kjczFwGdwzh+UP2EDnqUytWplFplyandx/8Uo4+a6inKdpOLvFOSJ
L7Q0gB5WWuh7ybSx8eIA60XNddggyn2hNGlUrtKig+sAXBLztUQZeMv0nG3lvKYBJ7wwUyukemT+
dRvkSeXV7jb+mxO+XSRp/34hS0tmr2eyqe/y2x97dc7ygftEUDlivQPfoJInpwOQ93ciSJ1DKwQZ
fhK6xTtuIaHdJ4LqEXjwRSFuebWwHCmB7pslyhFIdHRUUJlH6MQC4fKKOudwmUIr0UwGbCB4yATB
IexvholuTV5aFRuNxqKbxVi8BqGcHGd68hIy55Hi8nItbhc81EIyf6SOrhRZiNFaE3uVIaRt2vUU
U75uLuCUr2oSEumSNFyFwO2nISgv63FoN0OsQBQaUVXRjSB2E0yVhm6GN5fk+srM5mY9BVK3GbJi
nfVFzEmLl9OkSjhA2UnjzCjFuRqSYQANQLilopjJGFvt/YMX/sQOPBy48c0QB8CHhq6YBgLk4Cni
yGqKxOfys4T7YEvO7ypjszidkDFrElE9BajlzGQDvwqxvT7lw2bXYTD7dWXAQcsSQzzjIKaSrvcY
X+Wxpyh5sDL6LPegdr2kg6BSd+yFGC6zEDsYlVJdM8FgfT+shgvsiqJOiMjjMcbfIwNNErISC36o
jJXFto3KqHQVJfC/t34cfJnK+VM1xJPlKolkfrCk+dTicN+UWdbWjkFV8DMc7Og9Uqtt7ij6UHcc
XEUgnLjr4rPRVuKvcT1iqmHZRe1khamdaVXSnnSDMX76b9hqp6XVqyw4nH+OW6e32e1Bf2b3id+B
yzKPkCijA8IgCeIQMKG/A5dFcUsgYxSBLBtKWsuJcx+4bAIXyEeOI1q9wAdYkPeByzqiz8MEjOCF
wg9JwGsCF7JOB2uSJQ9mmySd+pp276E4qNombSewI1vPilyRJA/qAljTyYoGXdcZGRR5ueSueN0U
zHc6Ms28wmwokfrJSeUJO1Bd7mmXZlmDvK0sKfrodOHsEyFC67yF+Z0xQzPjeTVq5JadmUrHVpR2
uTN0/XSdCzH7UGaqTnWnpk8+la0V5CuYnqehH2ZXUxprpVu1Fn0aM7DpsA5GOuoO2hl66qbYlOV0
ci0wejONLt9BckK7QVtb1rycSdt56qvF5yot8bYrfZMbVDX/nZ0WeY/7Wa8js2h2It5URqNcNoOc
ieOQIe2Nif9Yget8C6mgAgeTuVk16JKDY4jVO7pkXxTono0Urcp4FyiC3lNUZeO1QovreFSSNHPl
WUlO+CPS62o+KZ8w81G/yTquSYs6ju50qlkPTqUmgeIagaFGq7ZTMfxW5k6+AaWifwJUjCTjMCfi
G7az1Zk+DAazZCtHV0QuEbFy/G4EMgoewv8mtYKxclRgGMFIQafIiifU8eYu5OU0YBY+l1YDAhGA
gG44syo3qlMpvo8UQasUAeN7RfoqxriHwBT5ho5nXG+vaJtbtwWoSAbU4GY+q5kWfl/OG9spzNJ/
pw6YvDv+pNaaF86i/apUIIzI0lWGvyUt7fm8H5L4M8wL4TJmtHsvUpK4o0ZrDfzVQVd+rXWpTByJ
nrPuRujb3/VVR3MQ3h+2AX1Ux+uGmfrnXvXRmzADCnNJnzTTGX2MvdZ6m2RIyUhi8N3eD+tw7Xe9
/t5stBGHzDYcTvVJH1oKjWweX1JQODz4EahAgJCMkZ1KJnGoBh4XjSnze6O1oYb5imZj5LCx1TUI
gZdGAcvp9zA/BWgOtgbgErRf4sbhECNFzSuoFStel0Z1KVlzTI9nQMHFqKVVE4rJa6uoP8eiUVwq
sTz8ksF9VVr67zakg0X5XOTe3tYtvfWqu3vYfdx96D7rlI8IjgRFzuqF5LS09/501xe1Jl4I7XKY
CAs66D5460eEZWjhGme9RWn0J3brR4RufrQoFe7w5q+J3Y+SFiic0K/gBJB5crgcpEt5ggp9Hojc
M0z0iCNy3BN5kmzvwTN5Kil7lJUtl8GSmRqMBQ5wej9pSZsON/EiRHkN3abQYQ7tH0ODHDvHnCZg
IX2IVyfqO8AjtRn79W74ZM6NfpeZoX9bStYx5JY+99QyFjj1guf7pGjSJq/L4rKclOJqKEqvksvy
sxHTCbGGON106iC8MSnzr2hYyh+LIerumtJ4HwQWvlco4fToyPfVWYxazjvabv5pKBkwIIra0hx1
avQLuy74XZkgLxp7W/mBrY7xmV1VX069FpLRjs2HoFQhg49tZoTOHGnth1jKgctAT/1Jo1EQ9ycF
oX4qTflGUSvtBx6axP6Brf2eFmQHSrJsU0cddb1woaBovVMYduakbW8Ua61v7JO0UKaVrwXzZ9P0
I0fm3NkWldx/9bOKYVo9MEKUBWJM3WTRxUtAapwUIlF/pEUfbKoEk/NOvkT7X7k28Rz7Qcnd3mhS
kYDLCGT52FJz4TJ5rAEblVbu9GNcnZi0q1LHQmvns92HKMxOYzc4IfP/XxXzf3hMIIT/cza3LRiG
39X1bbsfE/jQfUxQj0DLLmUlsE5EvpbtfR8T1CNUGcSOXMBojf/8ExPMI/oXdElo3BiC+cOfmGAe
0UjF84z/icYhXcrXxISdwO7DU4Isk/2qc8bAmOFUOqhkehtg2KiSmHSm1lzDSZ6/hMm46fQUDKNd
K8mlsCaxpausXPidnt9F0jyeggqXTrG36r6YQaIiqJ50Z2qqBydTpKZXWI2nvxGjr1o7/5nQECRP
nlthH27BW7w5i9q2eQM65M3FXR81Dxfb7vN/FhujLQpSnNCg6rOAHi42gOIw0lg3mDKC+fiz2Bhy
Kb//LwqJrN0HtcOCJpANeAS7auQ1a+1ROYuqN9UDY2fGyCy2w+ZcXEbTYrMkg6Zq4y0SPMmVlmvy
5GVWoF7GY5JuQrsITw18iDGLM4oefGEPz562aQ/qUANpnuBNfx2mke90RSp5MqnzTTRNYDDswpgu
1FapKRTUucqoR0R9WlsKMZcS26Q3EVaJC4KlvgNf8xJP+5HGEt+OJGvRN0WWG3Izj/5hsY5MN2fr
MM4eAjL+56qwjHddHJnY58r1j1ROBs5CiVYtAx/lREJw54OwM6E4cu3n3/TSvi2GFibXbq28atv8
u6Vh5EnPbYiPXZ382gouhXTRPAWb2v2K+4paOVrIq0gLLPRfmKz89t8BmJkwbUAT6NTCfIez+WdP
qPT7gHSSstFiYhi1xObfu4IfQepazDGgXux22Wt2xWG6BF6LVUOpya9iniQO+uITqv1+2M5oww5J
e4PdQeAoWJwvngUMXtvoZ1/H5Y2mFLcPHtoTeRq7+qA8WJS/iRQAnKhDDnUF5gmLyRL+05onp3p9
o9VXcTNWbiTnbLbnr7Us/YeHzPIdF+ExZKLpW+xOs72tobJ/+35ipmcHCZLmEZwg1ES856/CG3l0
FbJJSIgomXOaHjzJptGtzFS4CqEuW6HLS6HrK8lxExs5zoBjdi4V/krVN3UzZCfPX5uQfXjtxRxj
4SYCFHikTWQMXTDbKdceER5fWSHwEWneFjIzVSQBlFVdkvM9f8knXiDgbfowiyWDAsOZW3pAbNAM
P24LmUHp4FeR6+cyVgZ2POOhZIQv4PafeLKc2Qv1ki/H3OMgSRAiLOtBkqQV5kvRpcq82BNzHp2A
AE/OJPrIRiKfQZFJj9OWsv357/lIGmRBNIIwXb4lhDn1kG5kSg0WeJIhrcq+sN2wtOYNbSTNoZKw
j7NBqT1NhUFn51O3juKZjL7F8kexB0gX9DYYR7mhHBkvPJOnHj9+fDQVWNc015dn9uDxz4oRNkWh
SSvaSmJtgpVz6XmhPRvB63v9E6DVBv/IwPSdILasvgfXUqp4iFI9CtfwqIuzoveNb2Fhp1+paYzr
Csc53EYGt5Tj/KRDOIo5JwaHaAFHuLyuaVXP7xPFf1F66NF5zotBh4tSEgYeb2Z3Ij64raar9QCB
22A9DwWkwDq1MlzUJ7vwolIwQKjs1P6YBpNyASBdC5xymEI3o4N0IQptOB3UQfrUwYfInElJQ69h
JusGYEirc7VjGpFrlu+1WeA1ta2fR4H0DYi15iI+Q+UiL2YBdHjyT/h7JcULAetRWkxWDomfdccg
l4p8aek+fOKJBa0QD0FpVYdWsjb6uTuzRAzStClkhr5+Eco/R79Anndiqu5pertgAqZedZj3l5ZT
j+G0Be8Ch6rsS/GJZqc5eVUQhGAytalYPb9Cdv7m+xF2KQYQ4AfhS6dgNwR68Cp8u+s03zDRXcMi
8SwffS13ixxgfcbA/iwG1XHV4FFYuJWqB9ch2tEMJlP7NA9mC5RPJXc3adzSI4snX0ocpfIzh4qm
1fg+gIUg+Db0bQdmOE6rCoB1o4qQA6Pu4APGRsMlvyF8j8I5RatUjNZZhPnOZTSK9CpKDRcJIZhJ
TJ89v2v1TRU26im2WgaiPb49ukozvjQ6eXzi0CSHA4iDho1ZwKHOl9YbSDNpuk8xHfXXaTnJGzD5
xgsnztNXQaEVnO0yXV/O9gdPvYTu7EtC9lcCUzVvUKe7ojTtF+Lf4wRh6ffzXSA00dtfYJkPLwLO
BpsOY/BXymC2nhHP1uda1TInQPWDfqgVOF051O5U5y/Zg+xW+f6qAhJA1CJf3/m4HVy6Dk24P7Em
VkjjAGmADYSh7jgX5kqdeovmttJ/lYwsiTwZr9bjYsxKWGWxipnHaFvleZjI04+48c+rIWs8ddHR
dZIc9qKvxtJZH1rax1kKcJc08zy8kpI8+063H0nGUsSXY5f4m+e3yROPEhwE+cxOnANM3/6jjJtW
UKA2YtUbWgyffkrcEOq6M9XwqQLrGtxGeIPunvXCK3x8fiI6w0wZVC1QDPq/+9fFABKidCmLVViK
fg1fRHygKYsRUEs0t8Zuzdq6QBUr3AhpfEkz6DEwf5G8YTeZ8gIKt/TlJHuwShMGH5Iu12JVJGW3
aWs9dH0pr12mAtYmTqr+XSplhVNOg+9JccFxqhjJek5l7RKwzLSqcvsmsUBwj6EPR0SdR4cWKOqV
hW6u4PChOlAPqlfK5V0AFgaiS30LLsK/aBesy/Nv8JH0hoEk48LFJSijefFIGj4YR6UPe8taVYFq
Xc2JZjm+LqKzMGvhAGHiACSfydlJ1Pq6lxqVOBnxjb706ya4+f+4FcbOcNB3rK9DZfQxp4UXJQWr
qU5qTt+uvu27GSkorWtObCwv3uHPJDuVDiuqaureSSbrXNHq9uqFG1nSr4NtSgFjo9IOwRX86sHy
ErzNdKCPv+qr+jzv1JN5NuQTUBHROekY9DrmjG6qBedTI+nHGr3KjRLjs1lGqvH6lb7TVcUmDk4+
YNf9tRZqqp9J5AqIOBbadRAm9tZMogHoal55NIisjRUot8jeT2eS1VQvyGg+EY9ho9Or4PA2EEw7
WOkF8lggVbk6Cu7+Fm9Z3Kwz/bf8+atq6v/QVtRygv1zs/NXK+omyr/Dedo1o9rw7s0vIE6U3zV7
XanlV913pajAAV4jh8DyXPymeS/3LVBIB1Rryx76VWXzSu/HItrRguBealRU2e2llXXflgKmgwbM
MjHBbUilsH9NAf4oPi4OpXRsFhyHwVD7UEnHF1Jt47GSeEqfm4yxs9yEPSv6pnBLAe7aiZtEvZbM
MfkkQtInJyxC+7Jv0+ZabisyURUrcb1Q/TVFfhNvYkUSeEMbxyM15wqe8lgAgYkMKALzTRnazXFa
G9Y7OfcbydOlydpCAX7BhXIHDXkYE5YvRWeDjh8dN6r8g5gQweGz9DhHvzJqGi+Y7OxSLweYSrEW
usbUgB1uGutjI3CYQewu3Wp1o7/v7DLZhMywHFFhX9NLxRZIVOxZpIVOGhcAXEPlOjEDY+WDvDxu
8/olB5Ulpzi4cXRw8Qmjm7Yk3tp+BKHlLBvSlCTepIHabod5XAVDdjPMee9GGezn1m9eslpVltbA
4UV3sXOhuDCLPnhazGmEBtIYfirMjusknm5KoLCO0gHzLCwSEiOAAas2Gro2YlhDrRcvhK6dXsfh
LYBYW2pcpOdJ5Pe/t1VRHVk9t1DiMrEytRCkrq7kn0dF6zA5Ca2t3Ng1dkbmvFGkGPuESV1KjlZa
meYUnoURrUWtTL6X2bCTLnzJQOcJIBlPhsBK/4YuB0Xv/h3OwAgw67N4SNpNhAcSOnC1NDp9C0I4
x9isZpnH78wmcmcZS5bMPE+1H8zQwJNnbuIb3oSBQpBtyDYwtLc9zco9TXyZUEcAu1COkE4baR2J
D/WLFmUMVw/f76I3sHAuwPzB8Ni/9SqM8zxTzdhrUKhmmFcDMs7JZUUyY5sjzeXJg7h4+eu1PcSH
PepZLKA7lu+iHwWTCRL6/gVto9dFJ5SYdEma1phkn8lTGW8K0NurFGb8Vu20b10bW46cFvA4EuTx
mM6jnqSA7rIhK21av09fuK3Hj4G7YnHRjCPsoOewf1edsOtU7rgrUY+9K4UkS1k4lMfE2sJDLO23
htarTsp/u+7z8yAAp47aqAnf3ER1ED1J2aUX9Ofk049YbxxSHG6MBR6iuUym/lRVIFRZIL8Osb9P
PvuI6Tz1AlL4tJdor/w5+sCAgblirs4QZzkbX3X0Ha6HBYaCuLeJBif9Durl/fUwzXVdwuUXtF7q
kvJ+RPypMZ1+3nTp9PP5LbH8rofxbbkWnnYwsJY2xY6Z9bAKkZt0TvsGXdQ2NxAkCIJ4ZTLGX4mw
uXn+So8UK3eX4tijiQOVGAjl/tcaZzBifsTXmofQzTVx1ts3eTbCS530ZJ3VdcSQvz/BDk5CTKf8
PFmjN/vyZRgFxddM+9kHV6DS4pUhZTJ+hnBCIDZoWqIC8tayVfiSRM3hkbfcL/GUOLHA1plR7N9v
bNcZRBxF4AipRc7cVLTvQDkQEGhrloqPaCYfWj3/lHbheu+F0E9khaHkhHwgRf7BU0qRZUy7KcOZ
OobDYlfF+6Dqf6aqSN+bY42oSLhAuIZiG0bS6I6astInU2x7HWQw6A+vKmMviuz3IYAql7WMsV0P
a7valv3NKCXDOlKUyYWrbiCMaIFzyjBWwLP462SYTpqUxYehNt+PUKBWrS5p4MxmHbSfHa4MK9ok
hhx6fgZATyn9ya1r0XgZhzCUkfRTgxkfXs/RCxYej0QRGH/jJs2L+IXQMQ6gK8ArggHyOqB9uxu9
2sowVpuSH5DdInoduuV1TfA5a1uTlpV/LvviNIWED70uMF/oVDwxTeRWQK6jz8AtPVKdmorE0jM6
h54sIkBtS/9kKmmTxQjYo8gUU9WlNBQi1UtCBRJQ02L5pNeAHatPQ2/WL6QnjyLF8mQe3M5BpBB6
V1hJXwhPLNA76GCB12u1oM18Uw/zS9C1wzpueQ+sS1SwkAqiQX+QjkVjkOlaL2yvqmCPi6HtV0Fp
9i/sgEfiPbvLEESX3oiuPXI5yPRyShWYO14qpfCyGqFvVbWhMzlvptHWTkt0ifATN04n+P/e7JhW
aBw3ZioDRrSajTlmVyUKeW6c9sd5bv2ALNhAltp2qeJv50EOYMd3eNuq/aosoo2kSyY9pwaZ6P5C
m6PerUJxXeN+iKqOflYi2ONRhpROFSCjKCJ8XcohhpmUtRfK5NlgwU+qIMs8P6RJk0nWRpURJGg6
OwQn1dSulfq3khz/SPLhSxDI1bmdZujsBLNnjzIAcEE4SaJr9IpmxzYr5COLho57GIerJLcbV/QY
Wz0fZZ5cxzAmGBLQg6JlfrBwwjGtBvzAhIeKzIT5l1vEwQytEvu91pA+hn1YnClIna3JYSXHCjzo
acwP+uRUbdNvz9/Mkt4cRLxFaprpHEksEIRlkT9ohFmi7Frb920PritCtM1gOplcyI78XQxO2QyN
U4btS2nzkxdd1IAZDcLAONS8kuchIz5w0TygZmzFOjD71kH2eDtj/OTYYFudIP7y/Dd9MpLR/0Af
j4kyGOGDXD0fZEvvq5iT3ehOGox9VvY0Jps+QYyhl4QrNd1X1Mgkpy+srxPq9mdZbxzbDQTdF+5k
ecGHD53dRRJE6Y8o9kFM9VtjLsouEF5Qo4g7ZXLv+jIExNAagDxXYenOdAzcKhjrU7+OR69qWnul
WtJFSUJyapueVHT0Hsc6Pn7+1nZCjIe3xrLk8FtkcBgb76+HBIAsMGrCjMi+aFaVvkuniylpHWPA
Bw7xcvaOXG4KXTvRNHc2/Wmrd0ns9BiYruLMaL0k4HhS5N4Bzlw7RSm+NJlmuOg/Z26sXSGGgdR1
E4sNjAt+G9q5rpWbrmZ3jt/HW/RQ7VWZSV/GaMIDq8b+Ibk1ZfiT0sTqQEk4GeJjcMo+bJZg8aCM
YqeVKlQOzPCWqkNGVHVaN4Uyn1vBO7SSEF7KADfnQXMmySjEDxn0opQHHQRj7JlTZXnRzAheqdL3
Ec4Vzz/Qpw4JC2APqe5COTysoo2wKvPOt2xviEXvadhFBna7UtvoOlLV3xY9r6ot/kO7cAsW45+7
cC595O+3xV6zbfnEfbPNRquD8gCRIExoSX85PO+bbeIIaR46s5rKKOBXXXHfbFNBGlOqMM5FzpoS
/0G3bWG+ISG0qIYs6rr2a5ptj7JONAboUOP0wT+olh2WoFMk61II2t9DBUT6MVd9eIFEWVue9WUt
Hyc9NHWI5PkayQLTzWf5y0xb5owk0SLZmCt/hqhcecyYFZKfptfeRzTm3FkBoOBIc8yAuY777EM1
RfVah6IZOn1cWMdKKJr0OIeo/7NHM+2EbpJvrAq7cK0wi1Z9DN5y24bRWVJbiVNJ0fzF1itoZAbK
edZKbmYvmbXyWDQ4WxwHWu3HXhxMTL2nvgb10frdCwqnh5uJt7RzXKM3yvCGR7YfnNSghJyco/dQ
+D1mFf4l1dm1nlijG2nJf4VFFmWvhY0F7va5zfTh9hu4qV8SXn//9fudpB0toyYAAMDmf1fo9zuJ
Hy1FO5iUHcx/6Snf7yTraCHtUfWDK8NRcCFQ3fet+dHSduFAJg2BAWq9ZivtRPz3jy8AGHS0MFSk
aGS17K8QJS5Na0adzptbIW3kqjzRsp7xom07zfDRLIOGQ2j43gTKCePjzNP8DD6nKM7Zg/kqrJpt
mvfqliJxnUqavjXaX1nIq0L0v1v7hyT1ufVyGbXfb1FFeQp0uPvo77UDpe+INjlsWyoY8K4PRh6c
jEiyIa9EOrhTlGGB/l47kqodMd4Ea0UNSr7IAvp78UiqcYS0LK0fPrRrGb1m8RxEF5TSoQMykUGd
hJiOjcj+2mEqWJU9kigXxlhIK3QNgaEG6H2OUeIFEknDg4f0VD/0YETJ9eg0kRRwMtHbBzi5f71a
z8ZIYXpywYB5ciQp/Kka9VZQF8yD+lVW0mJd+G28Ic5l2WccnDSnrtTphap6B5R6sGXI8+BHqrRk
yUMXtuRBWlzMmdkOwLYu/o+7M1myG0mz86toKS1QhnnYArhz3JgZQXIDY3BwOAZ3zNMb6Tn0Yvou
q6szs6S2tjKt1JvcMBnBuAG4/8M532moQNvN3khKkG0MmSa/tP23ngzKA8yV+QbZD47kof4S/fwC
i9VJ3WX07knaexp1pA61M78GGrTdUrvWs+1mx6EwNYE5NcHVeOB204ChcBATV80X22+2WMlZ/ydN
OXt3Pra//DyYQYHugTnFq85s7Z9mOIgI4PQvrX2tc/o4Kod4XGPnuweHVfZ7F0iVeXSrs1uexLDv
hmPVP0mwPY9Rc6LtCNyjZyT+T32uy7jrDn3zrQ93m43oKUaGwM/blmhQr/q66rtC7kMFcIXIpBj2
iHBTbydOt1TnIBHucx1B+YvbAinH3v7hlXFp7H18Mvd0sI065u/W12pN1uAg+7NFIQ0spz0BG1of
IvXmG/hT9HdlnX3/OAanYNl5Ks2OegQllHhAMlG4mQerBqh8cLp9nafjmGxBCmtu8fYVHh8Z1y72
y0TKtHkeH7mTcRxWT82n4IvzhSpgFXHwSJtH+Iwo9nX/XoYxiy2dpRbrh7tp7x8+BDqeGPal9a6f
jPcoxGqTEHa8EEtt7Nb++zLsJu7j/Lo5yfBddnGLg9BN60uTZl9b8+ghT6/ilcDG+rDSb8NZuhbX
4OSlwUsLioeq/2cfkHQYh0usL+KD35r30vNTFUdM2y2Sq1cn9g9kTB3yQ9HG+ZWMXiBI63FrT4WO
o4f5bZ9do7vxkt2vQey96suwr+6WzzQr7lWpZGAuI1LxwVojTNZzt/dO2XPlxksRk1e1NFeoTcty
cB6hAFiAKlKQPeVD9KU6GHfbl/pDXUPvUDdpsSRinyX2Yf5V4LZ9qu7mJLqLTvnOTEl0EEnzdT2F
++VNJF2SJf6On/HEMALURbWjR8rrWNdJ86v4dQuX+KUYXJmnKUy8cxeLvb6g6efl2x6Lq6tTPtAv
6uAl8tQOTCOTcW8l5Y/ypD+vxSF6Du+2A3PH3XyKfk731X30xDjOWJPqfvvGa9vthBPjRPZgrjxa
O/WkntwyicYU068sYf3HIFnpvJAm/T7U/qXr7b9mB4JW+0/n+/+B3vi7DiDGDpn/r/9Z/azXP1dQ
v//uPyoo+2+3gAZGLn+9An0bxyO3AYLif/+jP8oniirzJnRDzYKimpvpj/IJnyTsAXoU2OEsLP6V
G/CmH/jz2XlbfXAL2DT/N46y83s6+KdpEElq3UIGmZ3aRGcmU7EOePsMmU7FJ5DEB1PYB1zkP6Mi
e/UllVM9SOSg3XLWnh5jOXrPWToL03wkNy9IVeScSH4AnjUOb4N5Y1Np8eARmlxY9lloHJd2Kzhb
8pVouLy6tD7Tl6gbfuaRJPzabL1DZwZnfyJ35V9/Tv9/K8MY/d7GMf9xF/z3Z/Dvltz/9t/33TdE
Kf/jz8/hv32FP55EWls0mlROt3SuGyrmj1oeJe+t10LqyKLuVpv842EMsY6AVcBJDd/yxsv842EM
/0aFf+N/YDn4O0Xm/4EHg4vkVsODqrHZh5Ay+dfyqFyQ1y4EcKbrZtlH3d7uMmcj3FvJJf7Tx/R/
KcV+Bx78qWbguWcFzHfCGI5/BaXBX7+XQ/aCtRSRkxb9Nh+Dfld3aF8gwbiJozn2ZwTBaoL60vl4
hYn9ztel2ocd/xIwM+5h+CVBYR2HkozI0EUlYco8dTt1F5Tmf8pZ+ac69faPBexCw8Rhwdz2n3W8
djgENPmOk/Y6eBPlVt7sudVdGOZXzW2+NIiQ2yb85FeekQbt0QReeCgWMGt1D3PbM5wpacbSilsn
/ACN+xp0MkiawUjqoDXjxRud1A6LNi02Iy11SWCWnIaDyIMzZfgCuKGpdt6swrS4t4deJYodlAiB
0c0bX8irtdxbdnEOzeJCMHvqSPljafLXaFX2OaJECHIT2BaTurDNzl6mvd1//Zf7Nnj/j9/sWFdy
kn/tyvkL//Yie3gVmcneJK3M0m+91R8vcvQ3lqjcNkyrcNz+hqD8o7Hij1D1INPG74TdCp7Ov7/J
hs1txCXACpZj4KYm+5cctSzn/trsIIzB+W8iUOXlovFjrfvXNyycp86eYTLtprFbxC7zN137SWF3
4wRpWdrzq2GXq3kOqpm9p5lrf0s7ktPXD28d3A8hmiz4ipy1IEcsMsjoAuG+FqQkuAItULNuJRmj
2lDPg45yuccLX455PBSRR3G3LZju9bYq66El/yBKgFjMBJV1jtfemaZ2Q0B6TpDPr8pqvOtczK06
ZlPnaWc3ld62uMk2tG2/G6Z2Ld8q3bblyW11V+/dLph/sc4YvhaiA6YZDqqK5Rr4OwWyI80ieb+Y
DjDPsVYJSyrQI4V+MEYXLlqNpVyu8s0fR/3dmG2PMrLTKS72D1OGzmVbjLMwRZbkcC7jfKCG3FRJ
aqFsVNzUlnvYkIwj7WkuZen1SSDKYW9BFDmtU3TxwKE+ODAxgVwGTkI58tSvm0xL4tFSCddqN+Gy
v0cuTBoaMvtUB/lTVrMACovu3gOKchrIUXoZyWLchZMIT6Aa7MRavWHveMNPVVtLarXBg/C97tRO
mJ9D/csy1ifHK7FcaWHsiUb+BF0LKtYkSP5eC/1kVfZHVBRu0kWVm7pAaz41tex2pU3yYmGWH4YI
v6pFI9yyTX3wze274+fGg+mMzc6WdABuR9RcGU5FbGs5vZTR+HnlJXi+rZxTZIvk5yqRfSrttfwK
RDs6ysZvsGkxEx0AGMM4rYl+DIN5XF6lteTmj3lryzebGShxynMw+i+tkrdchzpzzv0E9fUHuqMQ
hqXWhpGQ3OHN9n0hSdnYN9IbhkNh+OZdY29uuIsq0ebnfAyDF2MZlEV3uBpTBRbLbaU1p1Aww3W8
hoOb+4/BOkQhYShIgb3wVwMTfV3vRDD2kf2Yu8TlMH+A3mzJc995jUrdLSDErfUAyOxIbx2fhdno
9RJqE8eXMDrrZW48+1sAxicxhm05jkXePjFIjZ6mue+OiJsBYd04lkjUMmgPcvBxTvB4bMYIjQaK
4BwT8jDcmO3tlYlu88sRzsD2RGmCUyAIn2cyNe5HIph7ohMb0k37t14CtEyCosySclI2m5VZ3luL
8ygCTXK4T9TJEBqEN0QALdy0zFDYx6Ckm+lSc16EZ9uqVoT3PWj47dizWk5csRiX2arMYxgN3DmZ
B4bdMFa0MTAxc5m1/V3ftKI79k1X0IDh7+k0ENA1+ojyNjtW3tSMCaHlA5tFIbLjmBFxu7b9p7zT
3ldEHHkMfDZH5D8b834dm/zR1f56CAzD2kXEU+51qAj2brsBXoVokjALfTLg3Aqxq/y8AemNs0G1
J2vmnu0gw9NOdhlWZlk+4bnbzr1b30jBwnWK8KGXtrx0WaNOxI3ywnrdEodmN+9D4Xafdb0aF3C7
TjrrIbyG21x8E4itYsKzuVzXjQ/DAUrmerf/ZUOGMs9udaBWDw89lFZBqEkgL2E3hQdTd+EhtI3+
VN22a8XoEZaI++yO6gTkknKdVEeFeTRdWVyIbDcuIQLQT9Izh6QXgD36vqt261ac+nxpX0zek/j3
tyxBvb64a3YbAvz+V0VvouPEiucpkn7Kr4PvK4fu8+/foO4bE/vL5qShffsKhj//7JZOHcmd+VZq
Q14WYFBnkuPnk8jhHYcrHwlnb/YwDE6fWEFfJXnXyJNiR7zHCcfP186Ee5o6OngjHpWgocOQpEjG
87LaLPsmZIMVT49sQJk0i/8lzNbi2+/vryM/f58DvzqUwJbZsoro/vdnSETB8mou9XAKsYEsV4Gw
9N3k1fshei+8Kid3fizFYD71VVB864NKYb4De1yOTvdZqWz7WOoJPFcgRjin08rRh37sS2kZy2kQ
RvQa9Mv00m3KeJNN3iLziW543hByFJkod7Plk1Fsh/MvORviWvYgsCNrixJM+1ETvhMOj2751GTF
Ypa3z9i3bV71TVfT2Vn8psgTdEGWIEwAinxexhUb/TMxDiQrNYFXngyly9dees55CdblMMz+A+lJ
L0NbPq++Oi4K4owO513uzQe76k8qgLU1rsfRcT6akG2QCfk9DUWvziYL4ThvwofZaXnQQ+sxFNs7
VGadOGWL38NHS7bVVg8KeUDHPaH94M5Z97IbujgSJMe4o3cjXYcORJUtjMNbMKiQkRnXYe5eekf3
hLypMfEn6SS+Ciz0D544dj6POOKE2gJwNnwLWstOlhH/SDavbxjeJJ+/fi3t7OvYZd+xuOjUUsaL
1c3tPXdJlIzzqo60vvWuGGee7oCjGHoj/hA8ysdoKP1PiwamZedb/3nNh2YX4Oa6gBo2AHjjUFSd
tRx82DJW1K4c3G74azH7PZ7xo2lNMcG9M1eW3J579l4Xo1sOfeak0+w7KYie8sEujQDy85KnISCt
pA9keFkrZSZlOezq2o+QTOWfMiUYvc0I7OaW+L6heG+H7dD4MHX8akIAGzpb3Frld+lKoGO+xfhR
290vCP8uiuEeE3JPhAT26iCuLGZko9HuRg/vtxktKgWUB/drDvfC1SeQQna6Fn51Jyqmpoj8FxTA
rN+BznEMeoFxnkyMTWY3nnhfGUQvq78breYEJY2zWpN5KVb1rVjlwqUIynImlPEg5ilLvKyNHpED
tM9Wjw3XCciZU1hfX8AL2QehVudY1hloMqMiR1XUvUx70wo2eFyuOk5sA54y4ZyoBkMUddFsn8oK
chsPXy7vt76uHiJAuXvOaiJardUwn7ow69671fVbUMKogkIZRCkFKUpqQcrd0V/t4RyAS5dTuN5n
tjVfTTVUiS5dKw2bpn6SZquRkbUCm9Bk7bK6yyquPAyGmTs6B5agPK8uy9nMVO2+M4vutW5KrDSz
AZtgxO78VUXKOASj1zGCReewwUg/TVPtn1cHbL1cWuMi67A8eaq3Lo5fBEdk0MGPZdQNj2RhPGA1
m3hMRXlHFjuM8RwuxuS76y1jZV6SJjeiGi44h0yORWQlEmK1mYnKgMlhMaDIEtKAe277eXQnN6RD
QQPAu6l1c9UShVQBUX+voZKy1jC7F4W0L1kdKkY/XBlglsH6dbKNIS4qW4pEdIF4pjuY0wC7706R
5fez8OjXZjWC+2tzpsw50e+7cbW6eMDpGJtU6mm2zetjM9vRU5P1txJ62fd+adzPes6+84UB6MxD
tRtazv+JtPRPE5k3fuaSqSKN4rTN0dmZVzf1y3X9KVDN/wih50MZZCBM9EwqS8c9SrKbYy/L5sNi
FSRtzn4g05yNCfUxd1JYZL+imj22XwUBm4by81DO/dXqpGYWCvJpVvoN2H+5a3Kk+WST0aFSMqao
OeTJB5ySOAMF6LCO/q5Y+UJhoH5xoz9vNjiVjKssZkV6D1n/OTPdHMBKAVh8nu2RJQm3CXv2+sld
QfhR1XCqtUvwXkXDa0FpfxZe/yOIxu9m5VN70ZKnqmxcZCkWl5mwN3/guFTdHvPDh490JB1F8S2o
Nm6/DV+iNbYPHe9YTCohnG6PlYZu8DBSajDLZ8eDasYktSAzN7YuwbVWyr6jF6kPakGZuJhV/oZC
Cuog+VXhRSC6TuCOD5TKdhJRfUOf1DNB2ZyjHb1dLAyCaqRpfwuLip+vMNW34fZEUMSf1ybPST4j
oyhzZfO0qGBORqtqL3VeKn5NRL91VTSxd1k2UBrry6pC/+i2zBqkg61m6ucqzSr3Xnn+txAHUaGg
/5lBue3WYfQAt/rGvm8zH+ZNVfLSb82zEVBThiK8/VJ/OjIM8Gv746PQM8rZsv059waFbtvVcdfg
+O6dSb2Q5zg+TQYx4LEtffu8GTaLlDYseNjG7K1vST9OKbD8/Uy1RFACCwYyj9xDFOQdkSvR92m0
Ybz7o0qgetZx39nZaeKqO1aO8VpqNFFG2J4zdzaPgyP9h6lsr4ZrbQcjr8WZDadIgWZGnCIE/PQi
8veNgd+gGvvtQGobkkW8sgo97yhOUAR4nG+aikFu5nOG7vJ9HhRSq2x5WtX4zdqa6pOau9gd3Oa5
N5ziVbi2fZjczvlCX9Xvl9D80bIsO0cOLDjUXA/mYjxspr6vA3WYQyotJcBgNg2QhNKv15OlnS7m
wf0oF3lHsFz4njEDJP255ffIbgS2d3Qu/amPu6y3ksEjXs+r+oodUFUevIEpdhxVjXs3u4N6nt1w
2LcG2W5rZrFTsUtzP8HZPZbVlu1u3L3LlAnKM+NroPLxGkQT2IDamH5m6L/fHGndcg9ktHeN2Tty
fgkuyyZ7Awmh7itpzofNJ05htgyusCw003kJK8ZN1DwZH6ZvzuJxDhw4xGvvPUidw8v3NbET0KVm
VvvsZkiT9K7QlOskr8fhHiUx9mfDAZG/1u29tNf6gB3AhAxMFw8yY/uh3GhjFZRPT8taGYfl1odS
rLBucwePxrsdP9zcxcDf2WtaWT6pPFFNvPhiDB85MlPuQp8gCXbdB196453mxZ7LxvrioYpMvLCw
ztjiCG0IVmqdwf28zpVIWkhQJAYs5rsygu4wt1nwWvWB+SSmwb0roobhwoLHyYQEm0xiFRepyqep
ZZ4uBpKvlF29hzL3j6FLVF0zhQFry3Y6zVMITypvZ44NX7YoTpcM6lQub2bVe3erkd6Ozuy9bIX7
pfPdLV78Mh+x17vRo1Lk7crI7j+0z3RWFShIqdAyAgxNKpFxVC31mY+zYRbV0RsM86J83A4hJLVb
tRE9uU41vfShLejZiwK/tHbW5xwq7I5euDxq3PXUf8V4R4s67HQggtOUW306dnP5qqNaA8tauQZc
ztlr61Tbsa6G7uJor7wfs3D6gcCTc7xu7WNQVuKlBkcXE8ygdgtR9Z8Hx1+OOhqduOpU81AbZfvF
bN3mHIza/SqVme3zAGTOQBNJyRT1cYHTZZ+PgXWsNz2mrV21d9i9FVu+JqjuqtUr7hBx7Tt7anZF
la2HsfO2O9dTP81osi5izre7DMpHbLnjcnTKhSzhbQziPORVigrRk+oI6MszXCJqMvFdL06/y4rs
Y2r78VB19bWjrSIfUT90waKeAn/1f2V+WAEzFOPdQCX3ZHSZPASSmMXYnETzVSmvuuMjkQiOQ/dA
UBkSejPvnwKK7MeRJuoY6sy84FbXZJQPFUm57YjI1OcliAeXpFOgJ7bFP2hjzb0SYJwiT/bSjbw3
LHlFWzzPeb8cJ6mCw8yULom8ej5EitybqGuNz1GTuYnpbXmKH7l+2eaKoXouGj6YvAWal6s9WarU
wIU9D/Qzns3D5QB2tLDi57t6taeDdtBkj0PW3iMPzu6XqCS3NV/JxlyU+1XDj2d8Joqe+UXrH+2m
rZ83yuWdyi3jkz/QduTdMqSjHZQHdev+TTGae6PgFiUw5hS15nDk35WfooUhETOE6upOVXcQLsCp
apPkFAaNtYdIVR0DXfeHqa3XL33DoWIiVEVGRPzMd99unQT8R/gt9HRJhqUaj5s3hEe/V3q/Mo75
jN1s3RXSFTkbs8H6EY2mehvCBpDmDW3+bBFP89BuhfldRUMGST3skmEI3J8jY6JUlKtIdcG2HP6g
2kcjkxc7qzwGI0vzxmgp+xhVoe8hIQ2JGgJ9J5qhZYWh5u8yGt8d4Zb3ZI22x3HoKVi8aNFf12Vx
n+3FnBHNF8uXUDYDR4MbfkwSwj1IrOlYciHXyTKv/nPvGcXL1CO/C3TbJBDvaaDVapz1Ym1p3+Yy
wVebPeicbjgWNRgmvMBWeC3LUF6aYpQfTklg9+06EVir7Lp4HDqkC9XkFAh+e5Z/U98F945vlOtl
3tD9E5Xo9LGs/Z0Bbjt14TA7LA4ll0lhTZfRiNqTm7E34T1oowe1FMEzU7TyajWl+FbZbSNjTJbk
Ls7E3UBJmt5rC+xetnKvd8zSXl3hZ5fIH420Wg17b0diPmsJTH50bq83uKWfY6Pr2DblY9+K6dGu
AxafUEgTv8TKkFktZ165XSMrEoeJOeJdEZTZExZCi2JzjR5t8mIZXEJDWceqIZDezM6cmfV9XlrO
rvba5eFm14+DVQw/IgqcRosPfDAfhme+uAxN7wyl3gcre5EOFmByZqbU9EDtBDwmYW7/qBEtgXyO
vvpjsasqwDOdU4sLQ8PqdcBkS3Vjp2YZfPLnRia4xYLEhM9lWSBsZsTq6D6yduesdgpLu4+NJhdJ
Xtl2jFJ6r9B2Hrx24uhuZgrHtTnDyR9eiA7isenL65SzHh67attPhZqTHDXrmfTfKa2G9U2o8bNu
ozbJvXHXq2mv6TJjKzOn6+9Y1yyrj7zgG54ig4SkgYCkjeH1hdjwABZ4BRDFninDnBApB7TXxC6G
4oSudzgSvbuiLVkrfEHlWXfZcKX9KWDGLe7HFBQFQF1udDnaT45u52MbGXt3coBjS0ccmm5zf5JI
1b34ZW/sthIz++zQIG1Q0xOns/wjnLQwBs9YJn7u2Tt6poiR/FheZxUxU62HCgS5p+gOi+LzaJLW
BOzMfCyKwbjK1kBMU2yjuwvHLnqAm5PvIjm91rKyUqvHzGWsMzCMYbCS1nOqfetn+dMEUn5nzoGR
9k5/3QSVel8xlh3HTpyi3tfEexFGHHQz/ZFD89xpPnvkAWwoLePs/P7JeBxeF7U+RzfoEfYRN6ae
pJpr2y6+dUx2lE+71jMDiOHLOQOcnvaBapAn6ZOti/emF9epMX40U2GkhsSyY66BvDdF/wTbRsRT
MKyJMLPguKFbSE0RUtV54UfoY7wRofrM6IaEKtPn6bLD/LQ6Ikya7FaP1/aeSDDKrLHewcZwnqbG
4QGYa0bNpOD0tAkJ60fCCg1UOeXNiR4vc/iQ83Inrt3c5MllfQpr6PhDv+/h08+riauuCmhvERaV
rnzvC6l3tAVZ7LP22bcuGR1eiTzLajczZelwdQv9unioeViBKr6zf6eisoudjk2AyvN51zrorjaE
ersibPbwB5na5aB8dLbYsd2Vzmtg9F9GElpjuEshCffBwo1pXjJdjkmxhnNaQze4uOH8qV8jydBK
m/u6MT8XoSM4WsrpCDv/VfuUUu3gLFc7l32Z0GMeIqfBb+WNz4HfsPVYKoQ+TLxhufkGHlG9QExX
6z6yp69THr14GaOOQhcHTvoxLQf7pgtvwtO4lOYrZWFxkNH3DVQWcznFYNmMXqkP34VcHmggcCk6
On+Ro/qxsqe5LxEj7EeQNlfXsH4EGXrvqElNucVWNzSHqN3UcXbG/EzA1oEbE9XayCMRWHI+rLfy
HqH2vnKbH9NQn3Jtf8pa4DO6NJ+3zNXnQtTFXXdT6N0M4XakvmFyZG5V089gP7vlsrn9qXQ8ygus
MbGhQnW3FcWZ7kec5wAPim1Y3yureRWl/DZJaZ1FY1hH3CHVsY4qNkQUohcxCO/gUKbdmX6JhK8M
52Ovo2lHtlX0sDr2D/TB1Utp2stJG+2aeESYPTkh2qlQ5ToV+ZgnNOXdkyA876DU+EUuXCN3M+l3
Mn/lSJ9PVT03sYNx9AD1gtcC6ulXgjStdNSKR9zs8ZuE7mmYC5xrmYHj3psOjqpP1Yy+bLTuejES
q0swV7uM56ocH0hPQq3oZeXeqoovq3af+LxPi+OiAbw9niXX3NqaO6aph76UL0ufpUvBSq8dVfYo
c/6naawvXdvjk+2bZzZoz87S7Uc7PzVemNa2XRJ1CD+rJktva5vh4mZDqsb8EYf+myF41ZvlVJZI
Qrd2/FFWS5lmhvXR1+bJ422YeDQO81hcGzM8kWzwYsHLRvhXn5denD2n3AUuCQZguB+XArwAezNC
EZk8piAjzxXSH/rE1n/LOwWzHD0F2T9f2sV49JDkuVb/4rb5mvSbdZrZMOZ0gTv2t81ncyvu82wh
h2BIuaLSpWo+keUlaUiivfKde8dq+p21rvZpjIDqiUwf9SCzpCOPYydr6OhyZYdlI2qaxfKxIVM+
wzopz5Mxj5RZ2WfvVll4BhWUX42pP2p8cKPod9W6fKlzk8wwcjls2hFvMs1d12acDbxHVRSwmdXR
g2AxsA/b4CzCPEJBa0k6N0cF7wy6vJh2j+jBbJgfMLNf2o06zqeF3CHClXtGCM1nt1uHxwVQydko
pLxGkBiYEICYELXfxZXjH5ifyFPeG/5+sKubvzgYmzcXIOKH21Kw9wvzFB5yVX2TvkcXTl3tZpz5
jbMa2DY6sB2UcphWf5D/6iagR3MWLSbqwGgTxJf07Gprs2dPx0iJZOlg5/CbgdBR7JB0cXtTmriZ
lQZ9t/NGJsSCKQXUtRcZktc0Bcu0c/vxu1uWTBRYPjGLiMdRnvgNJlSDmmH5qNIWQCKHhued7bl+
tmp/YlVh0Fytb26mzm2A62xESuaPW7mzg4ac9ax9q/LxcZ7sT6w4y9hv2OuDDSbHyRLdSW0dPEEv
/N6J1qLhNsfDVPj6ddRTcA7d4nnY/FOYkZ03tk6GW9pa49HdnkhzbFD8TPrcTRuQ2bViz259mQb8
nzOW7sRj6N67ZvlEMPMlCEo8khLD9gS6aWXhGYcMXh3cNEldZWW6hNl9WYvnABad0wcTm/t8AHm1
HdG4mTFAwL0eva99aH0dp6XCnLMxpWukFXfF8Cb0+D0yh7TNSCFcfG83uULyHDuP+Tg3e131rHgq
8zsIqfpIGiN5AAF7t6CEgM9uaDeFW5uOVXXphikV4+yfdFB8MTRLhrKyKRWH+86YnYObt9YeX/1z
mFm00t7zANn/QSz4/ruMlO5Og4NGfj7tJ6KSYo5P53yjwAWz0Cm75fw8TNIl8abVx6ikbGctzpA8
owkNCJpLOhG+WVHR36um9K4EGF961Y87AqqOVrY8FNAVKCe4aDIajI7kvVr3OzaSMp5Kp2Oyw2aW
EMYHXJsy1r1px0WwqmSWstyPLOJ3OQbLpAxtvOZ6lacqZBgNLzRIDdqCOKumO69yX6Zt8neLNz+1
8GpiMzDf+r5ABCUal//o/CQn+5uzMJ7Q9XUQqt6ttqqupnArCtCoSixCFanIHbob7MWK6SyNnWTc
WzDPdN4mp1kqAuJFYzk/N7vJ2jRr2crHPomz08nRIzjYZdlI3mnavnKu7Fot0l+9qexOfWhY1l3b
dLnRMIJo2TB1N6fB3uujuUuZj3ffiiavmL+T0vmeM4JbnnpGRATlMGScD/zh7F0H+k+9q0Lswo/c
71n30Bl6/bWVS0gKZmU2zOFrFHvHGvJluZcZUjY7XliBaDI3Ww183OsM6w5VBwWhvwb5F8g7wrkf
kKI2zzbLLqppnvtS3i2e1OPz1GURhauwiWsb0R4poJl5NO4j1tgM5b1o9JPGgcJ60L7ZsUMuN10a
F8FMdb2fl4wfLss0oyp4MQSXFmFBt4AFfLJQ1HXDvLifVTtv5jlarc2hrFlcC9fkLX30QSKK4DnG
xunHlhGu6WwVcsKvEEaPqCTCezewPpbWeww7T8XuNPlJ5St5GMp+fgaphcajaNpjn2Uk9JKKIb7W
xdw8GoQxofhXhOQmtsldmpjKCk8IOJ63KfBea1F+Fl2w94ucwbaFDrwep70onf/N3plsR4p02fpd
7pxa9AZTd9xdri7UhBTNhBWNgr7HwODp60OZ95aElPKVf03vIGOSkYkDhjXn7P3tG28sfluhDDSU
NQWw0Na+pSFenUeaV3tbZkM5P9qJ9Lw/Q9uay/UH98Ivu4exhpowNvFeI60stsnaLHJx8NP2gIRv
SxP+cnISIyCcmMDetEoWi+tMcyWhmijMPU2J/NgN/EtiuuejUYCvaxt/ya3o1WMzO2d1q6qLsDc5
vLHtvRgLcp4KX5kXxHXEgVgeUumUFiXt9tBqVnXslD8dRqv+WRLOFJsEcppJcz7W7PE4HYFCKeZG
8Vk68Y7AVmvvmnW71WO+kLEXxkPYCeZjZbpXORCSgKrkhEQhDY/a0NpfiNDASjDOX+o++12x6Qh6
1R5QXIZnom5Skmj9cpvMTvqlrP3fJgyko6zkdSXabIEEfY4VueIDla/bBoouCkTR7tNE/172ZbxN
4o5VxtKoM7dzHe1TDmjlJsbo+EN4HGj9ed7biv63irtj2MdqV6JJ41DV0GBopnOacdYZolcZ+JNZ
72xjnA55lLvsEsRXGaeclMtO3Uakqm9cpyDqyfSJpjXCiJRd4V95or2zS6/+DDUrQ/A8u7do9fyz
EYFzQNOk+RWOebYZEx9HReMoei6dcdYNaLfatuMskdKBBT4UwQGg+cA6q21k25RHvnbqqZ53kSCS
+d3QEKBoP6OCHcf5k2dO+rbMfIfUY83cjGH2LXM5f3YJS1tlpvdZOqht4SlvR3v1flZFcUU8IO1a
v2E3KCRcD6dI1SOG7oLNDNqncxrZckJBwbPfxHqFdQPp8PwD2Zf5M/dzp7rtfQ6H4OsGY1/mhkIF
MFVpt+/1WD8ngKb+OQ8+9UCwD41zaedUSrdabn/JEiOhc1jVDyjWnAvEjBIYBI1LObfn8zJlbfou
zK5sry5pc5WXOTLAbaNTc6n9GpbssrkxiN86Y8+RPqZZHaNlisdzswvVORMYG2svzLNtWzMOdmXY
grpppcGuq4Prrp8bps7XZ/VSeb859BFoO0jH33kqLC9bPwsquxnPVVTZdxpxQCSlFmagYs298Qs1
7ek1pNf9FJd3cV3+MtvIvOIjLrdZkWu3pMncotKvj22r2fe0Ow6myJ+cNvUCrU0vUbAzFQIdva2l
IZf4LjA7sxulIdqeeO4vPDf6buXVAx1FGUzJvJONrh3TkCOymSR3KqNBZ5NnFrAOn3mNpT2VDdqB
yhfbbqoOqVlWW9XM45EZYu846IM8PpIdVveJ/OacBE3DCQ1WZje7ioR+P/j07PTcICaICr9pjxe1
3ZtH09I6UAQ+2v9k3M9exrMfxy65wdo5sJ0v6TP2MVCyCQS1Q+P/wSRq7jpyC9FxMISHXKUthn7P
7I9GnIEJis32YU6zR7CGLN6y+c0BqL9DWod6oRrvY6bdGT2VUk+usD9TIEr2kj4KHfi7qNChsrY+
vB85fmYLmoKmYJ5oJCCdTNZfZr/wKc/m43nY6bwao6fXPbrlcroY2xH/6mZSfp9eRo5DBpE2igcr
c+2rnPS7PQKFBAaBuUvR90x+MYNT8TZcm/rWgoyXpXSrHU42vb8UcVPae9PQfkqwVjvqRN7RVIl+
7cnJ5qtjhIUG+pOx9ZCckSq0ga/vnll0/Yn77Kd+a8yZcT1X/ffMacYrxNfZIU+Jac5lZBMV03bX
lmrszaCXv0vGY1DLJMPGgxx1U5TRkxsnKICa3dgreOf15WTypfnN/Qh+Zl8Rk3pWNMOl0ERg+EN8
VlgINax+NtiMl8m2svSEoW527H98JBdutW9oNHQoemipn/vSOJO02sypz4Oik1vYrdhlU+Pej/pr
UdSXBQR8KmPVsK+LCOGs3ToZ5FIhd9Hs15dpCnto6giRd1AgBW1JpEgWjQYRnRBym8QLz7rWrs8k
hTfuF0FX4k+PhdEDxxN43VOeEjF9EXLdtNhIld5pnfao9dlE38qvN75DjnQ/TjNLvXNTFUN2kZcO
vSo64UlYdBeQlXDHu/UZLTgVxDArN1VFodLKIGvUmfctj/WUCor2yzKm+7kmJrGn/A7Cebgcx1Tb
a8TZVyCZOB46nv20FJ+PgKaejLS3va3hDv0uY6uwGY15PpY8rKuwBPuX/eVD+P/uqf+zRLv9s7x9
90v++F21L60qy3/wt7xdOP9FaxysG7vNv5zl/0/e7pv/RQgCpagl8BaryGJe/b8+lf9yqfazxNpE
Tdmwdv5H3I5pmLYujCPcKjgo/o1jam04Nzz2zfwqEJnP4Lo1lklTlYwzc14KxxULavbZ6sdtW/wp
HfssV/6xKuHG/SjLx1xcemLYGZzhe1UdG6KCVWMemB93upqOLx7fO4YWHtZLHxe/irQjawl3wQhv
s6y9VtvnlQo9ytz+jvmq3g4qY+7tep+MQ0vuEtc/haD2FjPOCwMNQFWcODQBlyeBAHGNjQlnOx1w
Ebg78sw7bdO4pVNc9y6AmM1A292iumiDgxnpXncYD5Elb6IMgV5npJRijbDjk1VRk1/LGUrFpohC
irm6dLp0M+qddms0cf+lydD47sosxS2Kd425sVG2+bVG0hJtoiFeTkg90l4pVHQI/Wmqg8HzxvS+
7GDN7ArTmSl8V0kT7pc7cXcdygsDbQtdyIM76vTwar9NvHOrWd5mDioWC+Vs9neIHYSxrShs7mtg
284hmb0IPdKUOoCyZG7vczOWe1QeugvzxnLPmyovx0PSOI2zUTTkvkSItind2rHhBmVapvMmH0b5
rbFdZMkpTbM9Es8h2lSGmXdBXHOIRudko2ApHeWjMfBpQm/9KGqolhnFjLB3IIhtj9jAdSjHTPMv
L3wOFwy7BpFGVDvoYDn20VS1uiqDtTROnzo4O/XOZdvobJAlo5KYyWillOGJot9FLWAdCt8a6llJ
vAgHaj13HuTctNNWVZ4LxI6VcDuiU+rPOOWm14ZmDvNf0+A/JknjIFsPJoxfPq4UFzyk7mH4f8mk
0oiIylUxWZQDrO7o6rl/DQeMM3UFglDbhrlCgqgtUYh5LtHw6APgixO/4e2ANhbfi07XS8eusgSi
v/wNHawRD/WGsUOwSFk4T3rUyPMAeOUc6CuW5lobCywnUsdyFVlSz/cff8JvKGGkGuNe5/1AzmAS
M1dPAZSw1lL60uk3jdZnmTXdTRp3YzDBkr+UgAqOWA3KfWgk+FnCxLtE+DduRIjPZM7jKIgRfv3l
mvzHF7O2h2LcYTbhF8FbQCv7bB99YQ8VmktcmZ4aLLFhfuXbrfxE46d9+PjO370KSbkAmuG8wHV4
/egjFZkpPWIjMC1VXkxJme/ycLb+Mon94708cwBeTFkOKGVkpIbHfQAHIv/g9WWaVO/DirM1opPM
u/EHz7mTbW8/Gai05OzZ1/7kf2VqtoPaBhuCXjo+MUuvxvmbX8Di9XKMIU2v7CShJzxQ2jufa1c7
Txv7exM3HJT7uqn3NT3X3xPsbTJiOIrdfPygV2P8zfVXI8wzKsrpKjPQTRl/0N3WQdX1wzalyVO5
jdiOETrktJnKf8nEWp68yYoBPwjDM52B1/dNlTetI1tbuuUNjnq7wOFEW/hGqC4/p9Tm/vz4Pp95
autXDTLSB5toMKTE6lUnlVaEaCp1Gk3oPTUvFqiNa5PMPPwRplDp0UGVTw9Sww9lOOoJvqC4d/KI
bI6Pf8rbsQ1SCiGzSWoRZu4lyfzlKwftvXCyURy3Yy5+2pXWfooN/W938z+O7YVUsrpfvlAokeQP
kW645maPkKCsqh6MILX19DMBH2xaMyU+O6RLbyZcdSyXcR6e4Ku/vbeFLGsKzrmUXmFHvr43JBhT
ltcMJ6dG7Z/GMtvNA0THj5/gCu/BoAXOCi3XN7At8+cK71FVkTPxOvXAFl0Mh0I1FIeYEQsjzb99
fKnVLur5Uq4P68hjFTLhgL2+odmL2WN5vo7OaRivSn+sHjUF1TurNRvrU5SeYK2+d2uCzZpJOWeB
K63WHEKTnLIc0DEidWwOzqDl7CpHKqyqiE9cao1WZ1p+znFifXveWK9jIWLhoiPLIhcRdoeQNzJK
dHpO7VQ/rSlshm3lmjTCDRqhA+g6ezwz9a4qgylq6umyELXe7/qoUTdjhN1hl9W9bl+pBGnZJhoX
Xe3Hb2Jt0ObnCou9ABMGW30bJtvrV0Gc+yxL6O476Ur9+0j9B+Bf6KAVroqKRmHYLprNLM6tQ6IU
nfUs8uxzkr7HaUuQDKTPrs9IdHWT2f9BLTXz9nYWev22oKn6uetIdl3In6YdzMIJkXcbYFBPTPer
17vcg4Nd27Q9VM1LIOnre5BRb4u2Ss1dkofoXHuYnlmfqr1uldGJaeadS5GCZ7s6qHUfOMRq5GaZ
rwynTCw6oZZ3Sa6yd46iYLoQQybvPn41q7lmuStmM/b2KFY5ca2TIkqCq7LWZXm2+9g4EKc93zpz
2LGxTFs6sWgoPztNKm8/vupqrnm+6nMggs50Y2Eqfv0sSw9k0aizqacO11/hRgOmqpAXfnyV5Y28
mEf/uoqJDdpz0TS+mQDCusDZqzxjl+PqpYgn3d+Vm7rRLuk9lA9Iv/aZM87ky9j+Z4k1+MSM+s71
n1MimUtxQdrrGbVgjeqq1GGyiahQttZFbdrnsWiuGzd5KqQtN6UnHllTfn1836uJb7lvPrWFxoUE
DKr6aiJqSs1MwKU6u6K2hl02t91Rr3OIMUOT7HpNiBPPeeUOf87oYUOA+BYSFgfItTu8QrnExFIg
giuT7g6BUkhdlVLq3mjDat71rTHEW2hPOOoyZYzbvjCNZpsSEko3wupK96yfWyxPVji754mbztWB
hnNycFo0UNuh85Py3BjN3LlQUY72Hfo4nSuvh5uwyYwUlc7HD/DtiwNU9hwiiovegPP7engWduP6
kVaZO+yb7SXJfvm9jQj8mHGMpmGbxBYOU1M72P7im01sqFAf/4D1lodXyNFfF7bN6eGZi//6F4QJ
BjFTNLzCeAzvhSgQkU7j1LsccXtEu5UhBqoQrjFCv81cK93qFeJTgpqG8qFBN3AqT+TtF0vtRsD7
Z8PHw3mm8744O7Qxu3CtRcHCv13Q6uUfC+fdqXViebD/88W6cMpBIPC5cHajCAEp4/VtC0cDSFH7
+k6n7TRvTLzpv+ouxqnuhaWw9wXryE1SGs4SMU+ZOugy0nAPo17Gf1xV59+E4Vc00KSaa9r6SRzf
W2lSmtRtKgPVQzxDWs+yuTir9AxmPrqqsKSN3k9PJ17g6+f1fCcu5SlPuNayzVk/Lx/lSl0mNg39
vNh3kcnmNXWRjcvC/TVDNNA3s5Fr35NJiXajYTs49FWq/I0BJHfXzfh47KR0bm1Pyx4+/mnLM3z1
jJdcLR6yvvw41phl9njxJrFGYxbDbhx4ImkCVBIsvSZlm1svMpzHj6/15inYrCguJDdCISCpvDkq
mFGYo7kUgZqKxU0Z0jI2UXp+fJU3d7ScDYhccpbFBN3Nak/px3aPS1UCNOkd6zJTo9hRqBkOjsjF
iTPX6ljPe12uRcGSSc4HhbGmUBM55ulUoL1AR2k586uYUOWwlYUhfvn07neeRcmoIl1zr0vfPI9d
Uvn8JtM3lkzrfZNFpxDFb++e3TpruLDJAaTUsNqXmH1bWghRuXvNhpxs9A71O3QjXjudCj0+cal1
CoWwWx11BZdKwLXvJooYW1zezIuEPZ+YCl7vS5bnTD2SuDWYvlALyAJ+PUpNLy38UIK1mEt9uBn0
dnrEP6LdzWrybgcAoEGWl9aJBXuVcfP3VdkxMGh1A3r2aiS1UznF5CUJNsqjQFaYwrNSdnr05848
i/IQ/SuIxI0VE3fqkqlyyRRe3ZAp2f4ecAw59Eyd4W7OG/PEmfudJ88pBobxUhUmfGX1w2D7plmZ
9SIYPQW1AldxoFo57tsk1Hf/9msib47d+lI5A3O2/mZHDPX2WLgioPGrn1lR516RoZxd65XIHz6+
1NvpYbnUUt5flhWmidcvGcRxU/Flc6kOb6hDwxhXx3QKD/W6TvL8UpeQbp99oGmyR1k9O1dz2tq2
QhHESuTp3kwN55vVReWFKlLkbYPpy09uVc4X3hB2J4bxaiH/6+KwOZdS5MJ+c5YX+2K27QA82XEk
Be1iS55TOJeIThr7k1uEdZAXMR1Qz3EeqWLke/hN+ZGNfvIjEmPTnNhTvN7U/P1LqIliBgWvSZj4
61+iA1WpMZGDS8+m/ArZRvarcxt1XSji26xSn/aiMoFLjrr8XHeyPEH2fOeDhujL0DUpMbAaLGPh
xYPIcEGmfaa5ge9o6qLQdOtR2TLcA5f7zN+WSLtl/PXj8fXuLdO0pAgJPYFSyutr5roB+AWfXWDU
7vhpdotoJ0Zc1ZYdFzQcm3TntZW/zRuBVZzlOHn6311/Nb7d0p00TxUsf1U+bzPfpETHWftIYp72
k5V9uphto3gcO4QtaeGqzx9ffnmjr1Z6m7Y8oZHsYcl/wTjy+vaXNnXqKwD5GGuafexZ8kYtQV34
POXv/+RSy8e8INVZg19farKnSCYjg4sYc5TVRU7uTdih3M/RTv7vLrXanJOuix9C41Jl7k/bkEra
Dr8TYbcxKd3/waWWnTg1P4NT8mrMSnjXNvOugPoztcHssH3B4AZQzUi8E5d6Z2PxHI1FG5IKGfvf
1RPU6wr5QY6LanAKmLdR75yjyoHHoMnmwiGu6cZw425vgBNCj1zIoyPGEDOHyr6VVuUiSpji3b+/
fcuihm8A2NbfBp2EHSHmHXOXFSsb82Lv7M1GERhIFeTs40u9PrL+NTkxdqB/E5TIoF0t95iOPaD3
bErHklYibKXyuw+44sLEDrY3prE+gaJf3tz602DhYTa0ARy4YjUzRJPkXCArZobGEFtJB2pbmYQP
fnxX7815lLv4AqnTcZJbff8K+bBoh2XKdSiSk6Hh7XOM2gdUn2hf2a0iJDXTw8cXfW+5e3nR1aMU
hV2YjcGtzbPRnSPD1K495NkIkdW09fvEuiKJqLy2EAad+DLffagOxVaqHZRW13tjZ4j0SmMy5SWi
6c7tMj9O7FpO3N97sxrtf86KFgVyjKuvpxotyYvaFjzUNNcBFpXKAWwK+Vngjfr4Sb57P4I6P1Xd
pYC8mmn0GMc2XW1BHpVfb5s+suFHWf6Jq7w79F9cZXU/td2Kvu24SjpwXNTHtrmyucpVl1oowcde
Hj++q3cHJZU+siMRZBAW8/r5DSiKK0ewlWwF1mV4k169s0azOeT11MPALMarySac5cRtvvcwbVpG
1E/xiFDZeH3ZvhwLI5lrvjh3jg8yqgSe4Tk5MWWdusoyeF7sMsKCfFdLZ8XvcIveGW0aBdoY6yce
4Xv7Cnbi1iI/ceDar2aPTlG/KjU+sSRv2vNJQG3ZZBg4vg0T7TA4bKhuLagiJsa0xjAOuTnIEzf6
3saSzoYDf95hT2Xoq7kla9kzZxy7g8zPmbi0htoiPDh1hgEJRlGkYK0MyQU2vfJX44j5B2IOfdrV
9BNOzHLvfJAEs9gcFRjFvN3VNiP3UyscCniiaozkhYzljDovzrYliPfHfz12obsiFbJZJMk8XV1K
N9wy16raw+Pgql/Yu+kaUI7quqr+DugEPsWQ/o0j/cdu3DtDims6lBUcjoTMPK+HVKcmTcunyoPN
08xBnEJ40B3zVF/s3auYfBk03/DHr4eUGNx5ntrcC2RXliDXqj8WQIQT3+B7m4wle47mJQsShsbV
wE06FfVAnHl+pcoePVfIAsHjwgGau4UqGLG7+FyZpf1Dy+mawQQCV7OrZyfSoYWUMF6K1rxSuKar
Ez/tnVnp1S9bDee8s+QEDovSgrUkJGq6l+0Y+uLbLKT5iTZBdjum2MM/Hk/vPnWkX57OisXZaPU8
OJBgrRu4KsrV7IqyOWrO+GT/2mKErDYbBNQSFU6JarGRrrZ2nTknstAMPtWRwLI5t5Jr3JTdNd7x
meQSshc42uMAkXgskAW3W00fzUNWm9OxA8zibLSmOVWZe2cK4zctOeSsbTqY2NejOk5iobGZE4Ez
jd3OrIfwadZqsct6vyGezBqKjetV6X70ICn1CgzSx09+1RJ83vGxsOpsvdgaIfRbbVN6t49xcHH2
Z0ONQkS6erYhH0+75pzsXSe5ZnxV0sZfAOQLBhH2WocgCEfp9VGpRu2dMGmfujb8JsgI3OK1s4+N
Tw4C6NX0U+ImeNxjLxxOVIjeGzCI82irMJtA2F29ysnJNa/AJB2gbQFwF4n4qIehe2JGfe9j4H/O
3oZ3hIhodZUmLhsA0ojPW5AK8LBGMql9EY57w4qw65aTCdyr0ua/8f//ONW9ncltBsNSGqZg61nP
5bEXq2cJvS4FxucRzAjtPUbKs2tFnO/Tvo6Cj9//210ql7LoizHVccZYd4THtNakj7wt0MeyuOlG
iU0iHQdoCDHzfrHLLD29lL0uiu+kdJIS+vHl375HWydfiOYOdRk6yKt9gk9L1SxTzhuZk4wQm0R6
11Lj+9dVO65CGREplM9ctW5n1NJJnMjPqDy1khZGieXfmYcnWLnqhCDgvcdJADE5A/T+lr7x68/Z
Q1Pnd5IrIdCsjyK1zAddztbequHX4OmRzR/04btRc6ybj5/kOzVTbpLm3wI250j1RhPTZzbGNGqm
mt4awEQVDt7FCHCwwA18DceoOeCArzHeiW4/JMyALa28Cz5sg8hBFEoalA2nDsfbEz/MfDPtLuc7
du7PKT3oQF4/k75zRsRnA+UP+FG4mY3OvHfRPn6mAWJfK6eOCjQHRv5riiwN83rvoRScPcbgViny
eraFK6d/XQXjNxHARVOEU67xrEd+8YUlIWgL159EwKisrvO0D7HWDvNvw4ZBiANkzjdNEZ2Si7z3
XcPSeNb/+VSQV4tra8KWGWyH/epcjNvIdMo9p47feH+8EzPXSpjCtO7oCApchgLbNJOv6PVDb0Oj
88FxakGje/m5hzh3U1squpvo5F4mXpJKWHPkI+V9V+xl6shDVXo2lVAgROZc1L+8xo5/18rEOayp
ptrkHSC1j0fGm49/+Y0MDLQ/fCtIEFa/EfZ9DINMC6TMkTaTWDsPIEI/vsibBXZ1kdXoC6NIi2sk
aTiac3UjcWj+Ctsw/NFl7kziUJnEOmDQWP2R3P/XyZy7w8c/4M2UsPwATifs9Ay+z3XBNe0Fznym
WeyZ2uIcOs9ya+GYWZetM1z0tnPndO2J5XHZL73a6SzXdNldsnrQwLFWT3Zs7Dp2tUQLPJd++WaM
8Bl5pdtyCGsOCbS6rx/f40oF+vdwQ3qwbGEME/7N61fpaMj18M2EgdBliF86csiA8BWRRTiU/6ih
aH6WuKNRshVEmjaI5lxinT7+Ec9iqzd3/eJHrF510dJhyMn6DdB5xOgaIPbWECar+mJicG1Cd7LO
h6mfz7SGWGVP9OONM3sN9IMEFpBbaUetE/OZLyNxV8BiYblIwgvy05sdRgB61TKHUZ4uAVOlvpBk
pAzaefQA+3X4Xurm4eMbevf7YAOwyEdMTrjLyHoxSdFHjBDV8H2UpbLPUxHfAQXOzz6+yJs5aRkq
Ly6yOsopvs44ciotSBCybmKWCbqmunMta1nff3yp90Yl7ByXfxZ53nr6m4Q9qEgDgmOaeRzuyrle
0MWNpx9wH+lfFDr1Px9fkU7wO18CkSzkkhDKg8Jp9QxHo5iQoA/RLrZ6CJ2LDGkbqWomZlfUus4W
nwWvErXzKY0MBZDR6RVS+GQEMeA1JmlnkadhucBw5jqHUtaJhRFAz7/Q2o+/UA+4qULLhw1bGpAx
4i5unU2cWeRl+WFFZBWVuCnZhUllf42l9OODsog73/hV1940emjZm1IzxlsbCsYnCZEk2aR60Urs
kBqvw++0PAuazhtc4FEZelBJCjBGTh2FyAbWgvUbNbn6U6JqvvTnrPN3mWjTL4pDYrspaWtR2lSz
fW/VU/XYKoF/K6qn5tHJhH4VwpgowWf7sDTx9fMnGG5q+VNJova2RND7a+4VZADH7YHZ4nNw4YdA
NFDnQh+GftOHLamoRjXWiiogEDGfSABnK2ZAI5vYhfdxqaEzwHuNe/2n73pRFLhAg4705uUXhQg0
3fU1lKXAJfQgviW8AW+0l2be58ya2gys0oh7b8up0RuGreNpZwtwnKZzKVsYafVctMJ8MKiPwyUT
3B8ZeR790WYkP6UOH5LIoswKT6P6DNzd8zBqij4vQAKMsG1hkjdgUghryHfYLH0L0itUisBxJRze
KI9biDmNLn70Ks6+twCE022q+02+tXJbwU0PYRhsRnyUGMsdxUlnhlKyINcT9TQg07qt6cA9xWMm
FvJDAUo216KoCzwU2vNj5+EC3LtlE2ZnnWvDyplnva8JUaMYHtSGBuCylR4rdTN1w70Bm5+qHQyT
Nqg7h326mTVwX3Or7eedWOin52yXPMBnwgYKVuPXxrAdW5G2SyID+UNPEsYfeDfpRjmDQT3Bjtob
SgstlZtMwH8cWS20PbzFnqFuDe6158wzOF2pg1eNKzydbU3ZvMrdDudGrE2/qZeCVJksAMeNlYLp
MeJQ3AzItQAIVqoE4zBZOqAZp8i+TmXEijC0Zv6JHYV3Cwe/vqcLCzVpbpZqkjRL42bCxI7O1FTE
7jIqx+GyCasOmqzQDP7/dE/xm+sV/A7enAsFjLPoN5OP7YGyFOR6x+Qgu50jt4Vpr+vDBtSy3QYs
ieonvZnhh0XS7nKOs/FQaQXZu1iNhhnwU6Tf04Ayvzsc/uNNOmRYqSc5t5/LvHPUjjLgYKOTC103
MCVJRRtJYAqfeOolT70VTufpQL2NdSGJb0LbVP25ZRTFeabVXXnomBeJhnBi1UJ91EAdsRantJUi
9LSNAD1/6XW2utNaTXyfiUu5cTrRx2eAEjBoAURxgoJE1mwTszGFJpUCjMlLIX6NYLMsxt846EdN
czGCo4NKQb5OmDG2BT0c0vCs2AZGrFsdtujSsp8aMpbym0Gz8N1HcaqNZ64+GcQaso23NsJUFWic
Niu/NWZdfsOebz0S4D6B/mha+A6ic/zvXhqNuD1NskdgFESwKItihJreJ1kJjlOrI8IuYdtCErfi
w5iSa+mqzDzrnFjDpuZDg6nnc5nlyU81oZ6BUpmnX2NHB8ke11nLBOw47c8Cpy50KgSL295z+69G
n7vGGUlU5BoyMYDIyGQWP+iR6z6YqcwIp/RS1QXTmBTqG3UCSwWDsp1sNyWxeauScFAHPgoQI35i
6ZK0xSY3t8WEBBY+RNKJiySaNMjTNp6Lfd5yFscvr2g6AoVfqMdTCJCz1lBk7KYoz5I9xhPyJnVy
ts6XOku+cSmUaQd+l/69trNZnk12VRibIdf6hEM9e85N6g76FIjORoZFOAVwJxc03BCUOmw1NHO9
+D4AgXq0wat0lAXjMNySq4qFZlK6BlUI4rx+rIg3ATiO3MKBBC/Gg5e6Kdi2Mc3kmQEV+9HUBhke
6sptiyMUHVnjV9fZDaGUCPkTCojYSz0skgvTVdohjjv9j9kuhimbpAR5mYMgbUHysR3Yys4eSYTp
ta68EaBIsrMc2o2/SXpYUwSAYD7eRY7eHnsZ1+luqg3Wl8yuabqN7H71MyAMVfJgYfIrfpPDM44B
TAyQcYXb1ReG9McD+Fz3QW/8+autIpTXzKDQchMrTL64FoApihOozK+zHmvGLrPLMv0ZaksQjWFi
F6UzTDpjqct8YtAZk77J5lr6WyFi7cegdX7B0ZvTaJBnaauCGUrcdwRO6noGXpLdMbRHMiOB0PBL
E+1Xa9tSHi0ZVj90qqJLbmk3l5veDSPmDr/3Z+s8kbAcNlWp9WQsCH+0KdVpmbNDdUYHFfVtn+2c
yZ2+ADgECWaFYb2Nkox5QmMf8sODZHFpJ1lrbsqsYGnX7d7+DENT+9p09sApzVILNrAbiBvrqQv1
2xTG+hdIWEYEdb8rHwp0C2bQVIPxR2uG/mm05ukbftCRD6+x0wsRtoItQznBUPJnmwy2WNPrixmt
f7kvw2qKDrlI8qPjdOB1VFnaN5yd8++mIFQX+Iupgmmqqv7BatPkqi9nqw18wCPXHX8r3NCTI9lI
JzPjZ2wZMQyRtCyc7TQNM3ZLLx2eIOSwWEM4dC9T4LjfZdVKbaN0Azgj+3EMll6lnIu+9Lv+mCRz
0x/sOtNwjOelSb9fos3ckhjA/Al/xIG4UWb2rU3YyX1YEndyEHXi1dfD/AxGG2sCUltHAjzAVMFG
BFE0oTutRLa7cXSnjIMJSwzJotow/cj6soQ6lxYQGwaey5UmKuSfosITi5UW+NACjT4PzXakQl88
WQP8lG0Ncv8qt+I0C9BBbJzRxb2ZMIRYbSgbDIe4r3DXe3Xj7XE2pt8qvsceeAA5DUHZ1nKGGw05
mcQiPkJ4Qd2PdpqUsx04tDk7wITeeVlZVb9pNTLw2MOV4kepCKWxCEKK4LsWmwL63IGgA737WSgR
6WDZSBvY2l4RUq6FQIPjzhWesy2aDoRpP4v5HJDCgimatfGi1WR8jVarzAK9F/ZdDl+NyhKQEdex
uesiS9ke243JUjKadY7jaahYvqsQ/gKiP22cNqGqS0CnVaQuvNTTQwKcMAii7YkMuWHmh3ZnOJ7Y
NUXV9FA/k+Y3ac3yj6c37IiI1AKjgvgcLn47IDPOSdGA+dB7WgE4w2+tbWvORAEpZfsAvwAeguxv
nEhusaLBC2bny3Tm02aEj26RYRaYSDBBLcOeqU6UEd4ek1BEUznkIGGg5V8XjLrapNU1ECoNJY9e
jZ7KOz6KnApbYR0/PrRYS+f39Tl2uRaee1xRlKfWsvexllRpvCgMMhlKe0u2YPaUaZI2NOV7+5pQ
CT+Cw6q7lw5brnlH8PS9pheYRTqrYyMcY0YydjYpHhF/zmAhut5pv5piLK0gdAh/I0ZhsH8kM+Wo
LRy+sN+bUWleE15BOJopknbcgTdp75BLQHsVvvmjiwZthr+RV9W+KLvWJoQX0G7Zp91/9Ki9RXVO
Y9GmCv762Ju5opxFl/lBv8xYRR/+zLOs2WkaGK6Pn/S7L5X+m0WwH+gVe3U49CHQ2m3S+oGdKhIa
KlocbKDuoGW1J2oTb4+hvNL/Zu+8ehxH0jX9Vxbnngdk0F/sjSRSqTRlsmz3DVHVVUXvPX/9PpFz
didFCSJyrhcDdDcaPRWKYJjPvObVSKssu8ybCNRo7SJjaldHEzO8k4NzD1gmbIJQUcPqIcI54/b0
LvNtjYIM7S78SSF7SW/E1/UDsx+DqMp6F+vPRjvMKHYfEFuJqkctwMXy9lhyqVZ7lrFsqNagO1lP
udSvahVYCdZ1mTDBtlAibM+09pMSZprfdj1ODGnp7Jeq/myQfHy7PfALgv9iZCgRDjVEamz2qurT
FGHZtXaOMwMhwfvY6dV3bUbe3qGqpewQYzM+0XxXUcWOi88G/SlE8xzrGEeVeAJbwK6+/YOubCpe
EZCOLsgbnfvtfCUWtUgdVPjZvmObf8MP0cEaAHLNkYrXJh3k6mCUkvFnJxACXng+WIrV8JDN7ODB
dUsfKacl3OGN0X1QZoTFb0/syh4GVPTvsVbbSWlnPAIiPnERBO2D5mTzk93a2UdsD3QoVOaChvxi
5m8uErOjqGBK2RKopOumbZ0uizVFmJ/w6ewHQy2sR4x9so0798r2Jf3SaQsjcUJ3WM791fYdKUQ7
ixiCQ+Yi+YWgM2oAkQGwPB4XSz4oeXjMsdEho6HQcXd7YS/hACZzfDX6asukCtd4VprBYXZFwu51
Wns/FF39GbH2R1Hj1lVkdXWa28j+VOVZ/iu1kdezoBzcN5ob4VFZb3Xkry0IPTmkX2icSe7V+YLg
xxg3Baqsh6RxHfiHZXo3wRD4GjRaF+wNUZpPdWGNfHJBmPf29cA2G5Q2rRLDttZ44XoZljHo1ODQ
IsPnWa6dPxnaouGwYphPltsjBKwFybvRdPMTFdz8fkzM8WTjXkr1BBLlu7a3orciFaFdUYQVyElo
+G+9fMPXO8QKSE8FJXVdjPbXOoMQZ+vx8K9O5f+XLvovUB2vdsGF8ftz37YrZ175f/gf7SLNclEo
YtVh4oOGQSfn/2oXadjv8q/QmeEFkJVyXtb/kS5ytP+GgAhJCNtcqtjAh/+fdpGh/bcGZgsokcSN
0d9/ky/vC3ng308Qu4F2K2x6qIpYenMJr6B8AZLfaLCiDU5h1ghJT9TY2od90vTfJ6OrqHktSYWp
bFlnS/NBRcHYeg4cZO7vUKl05w+NNlXIHUbSSJxoW0/z4S7JG2oN2dyBpq6CRv2Ylm75NQpjHOqa
PEtw0h7T2PTKyAoskiEsvHwFbVWqRVpR4MG4L1BfnhB1T+c6yrEftMbGq2vRP9P7RgfWFYr6wSma
VurkKhiNKW5yL9DlwfmG+pq6n8vYwrUprEd1j3Wb+V3r9a5FYtENc+ACQMOw1ayyJ3MMKH2mcQz9
cjQ6iqaIeiEOa8U2QOkkNtNnJTSo7KrJUGW+KgbNOqkoFqH3Y7UzS5VhO1FoXLMNgOCNy+T8hfzX
tyGQpAMq+NDOhT6JUgyCNbPxA0Q0utnNY0Ntclgq9yFPsTHbeK5WeEA5Hm8/ew25LKmYtdabCeKw
Zct1KCQm1OhAqiIS2x5gOxvjT1XkotktXVxHD2WBDtI/C7XIzwOVE/yJWrbADDRs3FgBGVue7U4o
cjbUHuIj/gGUx/lV3uJymYQh/QnE6MBIHAwYtWiq49u1NynKLUfo/VGL4yeGCAdRY1vmFdhwbv2M
F0zO69/hEJ1JXIIGYFhwYFevnGUVPSpJASZ8uMkiCVrGQSneA0yOXSxfuxGT2ICq3A58hYrYb2jp
v1X8zw7apAhrh2WVWH7oISzkr2x5x6BqMQ0oCiJG31d07qnA2s9Gp4/RJ/iNM/aV1M8qc6+KbjSL
jSCPq+NsTfnANJXktSI5f9DjzteUkm80x1Qu8J6JnfLvhRQj96xIx6D41S344V/L87+KHmlj3LLa
//1f5zE8zFUa+eBi0FuhnY/k7upqQVY2YHcEOYtmT+jc1qk22++Qa8B6qsBQYd6PZp71G9NbHxpG
lchx2BbaCzxZnE8vd8a6KpAdDHeYSoU0tKrZ160SB7rEbe7eOMOX4AchF7rjtAXXWMhQVwHOphk2
4yjFT9VB0/EfvetmJDzu57ozxUPXjxM1mdvDnkezLCxpEdGsgBYMne8CO9wFA/CmNrRCbI0Xaz9p
bfohD5KaSNYN2q/a3CDFmlvVj9vDXqwsw8pGJKxqYk3hrA7jIvJxLmmgM6y6LPVeM8fpCVHjqsey
pTT+uT3aeRQnJ0nQDOcKMQDQfdqaY2x3KbJii42u26JQEG4a3KGDXtePSpAh8ww+xsstfbmPWOCN
LUSAvj4jFuG06SLTAz0AsvMqXwiCtEb2GD+tHcKyVYGYiGu0xXPbFEv6I0MgEn1RK+R3H2kzUQ+K
0jBFO05DsKXoUIeBCRPgiNNZWkShs7FmlI2SoXiaB7210BHuM7yKJ/yQeSZTgQTIzu2Xcvk4lu1U
HgM+cP6xXIqm861RmxFq7YOxnp+rTqUjIgJUsD8uAc5Mf4CJV+Z4pwLkninSj7a6wN0fMNAL1XoJ
v4zGODjovyGljKzuGAvjHaZmWv2xwIgbBy4RImeBmpse2g/4O+GasB+10QlQCsjK+V0LkTP3JmdC
/s0Pl1gs/b7Xilh8S9CTR6/fNcLcwCAOzF/2BWq8TglnChfY9hUOOGgA6TDVv/eOiLNDOJgFmnMp
Ju1Ygdl9hIZqlWVj8tCFqh69awanSI7WXObGHX9G6C5+hLpiMOxTRk5+ZkXUBY8iNJrskELW5Opo
VUsBBBXZ6IfnJ3auPVGXn5DLO3TgNfCOGyNFSekf2SIwPUi1qL18yLWpno0/mL1gnniH6gS0vUOp
F9TevELBdwI6Dz0xsPfhPMzFKYxzxfntKrnbf6GYms5/Usus7HA3lZRE8Gaq4NpjuVHX+1if2qjz
XG1U2t9ENnZ3ILaPkt+um2WIreoBMQnd7aQWjygJQSDcxeGCzQhN8WmkK4DHEN3Bse1L/I2cgma9
WLBdxNOnROa4JxG/w3gkV/dUXrrhFBWDAt4VDydeH6Vwo/ZThHN98YHYpfqTJ5XjPocN/AVr31c0
Xr+3hh1GvOmZijqqlU6zivuSGYvnuaAI9ABMsi19vUd7m42LPeG905mERweUBMLpy1w1010IjjT1
q9IgpWzILDAPquhBmOiSFM3nWM011ys7EFKK7Bn31vLTKZRgIsLkk5UYyzqlkR5HrdWL7rGtBXqI
R4QOtKw6uGMaLfPOCU0UVyhnx/seFwjzfmqxLjiNFU/KhGJsh5Z6KJFhpl17duIayWfQWnn/FVt0
WPz7GnvSCLMU+n7sWqhLk58KHVdKuq8Y2NgUeEe9/ia63lDvyyEcrBzadWCBhFkmeiLjrjcKhAJ2
cGfomIaGko+HRkcE/6RPALL2HX0DKwQJhW3MB8eaWVQ6sfVi/KR7pqHUa+ER5OGQQfEmD5tU3Atk
YtS9Oo5T8vckEtXxzbqs+3eVQOThcZkdbQZX1I9oicdACet9KsYac2DssabHubS16OiM9E2eqNqE
8Vcb37S0fxrQ2nZabxyjUhoxjTn6KFWMrJ3zM2vCoP0SxF0ai93SJBkA2MgeuwJfmwmDzy/tgPTc
nWW01djf5zDQrNOQ2qke+s5UdI1438yZEjQ7NcdC7mPp0PnHGK3VuSR2S4Apwl/zOIruW6/kQLvj
RdHUr7ndqz2OXXk5nZD66IInhSL5s4HPu/EP7RKbWvztZ+IimiHMQMWVYrNlvTCkz597DdxljMBn
8IcOr36f9JqA1QjQ5fYoFy+uzZ9tAjIGbg6aaS02hMVJuwC+aP5EaH4g39rmVeZNmh7cj/T2Md3R
sx4Dw9IFNnN75HUE7ICEJLBAsk7YMjxfFTOsYJ6qEne3P6AOnGEPIw42XIM9weSTuo0D/rQpVY0O
IAVpSzDjYR8k6vz99q+4COUYnXqKyasIfUV7gSq9qiBMplUHjh7J9xCQBBbf1RQ2lBGKzNGbp5q0
ASAsbBO93niKz6MArLVlIYcqCbsa/AIJyvnnhbsJEqQ2jDsdg9VkF0S024+O6LXngpMTHcuWDuYi
sPjYd9R99I0A7zwOIDVX0bMjfKXzjdYJMfP58ArqMb1hxraPt6SKx6+o70NM6N4FBe/nxpe+Mhb5
Pvx2md5DuV6NlYkOnwuyF1/qDD+GPMBgXcz0Q2Ulk/eWzymnpRGamuT7aKuiL7WKzANMVelRBrZf
zxislUXanlr6XIfJrtVdNdlbzKTz7SPHo5oMDgSqILWMC0xnQk8WzfvZ9dNgjO5w1WrvSlvFoVsn
qFkk/er2/Na7hvFkCqtSUueWliWSs5KoQrtr6EYHlQtZvecKn3zsepe90QXto9M7Gh2gAF1+S9+i
e69y6JepIlSHJaMg2ICouMquevREgWQsFDR6EHX3cANg1s1TFjzgt1p/U61hPmXwQsx91QBeChME
xnzsU9v0gICEtlH5u9xTgPnlvcHNpQuO0/lCgH4axtmsFX+M4JkA3kqyB1gfNbaweldtEAjOL8mX
qfPKWia6YVQbuQXOB5tFLEyzCMNjmzTOiVa/rEOD5RNVj9WSU0hh5ETRN6Z4ZVT47qQltlRbocF7
PmrotAS/uqH4mZl1H2Fg44Bgzf1BTKr4BIQm3Wtou281xdaoYVIC8G90hJFToYdIs+98WHyQiEUE
BgKlDeDkmCfDSGAv6KvuBFRp31WB6YR0Hct+wYizyktsGlR7pOcLo/SNggb8GsmVtvhNCHDyu1Z3
R9jjol1ZRFV9oinjvuqzJvs69ODyzLmOu7cuOS8SKSAqHJCrqAit3qSkibRO9G19dJxmaPw4xQCV
vvO4N2acR9CRbn/1Vrwp7XVxizAvElCeH84WRdHVsMZQl1NUB+1xTCf1E/yU8RlHFhyM+h5MBrUb
a0tM7PzxZUdDKhK8e3BAuMCQrD3/yGqqKXpPDHjEysADpBO+R7jWPhaiq76xqb9j5VM85104PYbE
dB/feIkR8kN25paWH5V8+HzwqTJU/PGC7jiXJJ1pplEuisv2Mw6UAzLqLUbEsO0w/Uunje+75uMw
bwGnSjZfyYMpfMlr5dVzH4SFAhJkGo6AtpZj7HQLGkY5LrnLMJ3m2Mj3y9ilexfoqpcNPQi81LKO
KdoMBzt2lJ3oQYP1gai2tHAu7jO2EfJcfErUJqELrT5ICYrXSrpmPir1NGAx3VdHpV1+gMzfeiIv
nhBGMqhxoDsGnJK783wJzLjO+7JdsACKAZBOBXYbSwTGJ01M5a9OidrHaWZ6SSCUYuN1vjZJCz8N
SvMMLmRb4PXql0ZYNAZg5iPvC2+WiRMs3pLhD5e1/XV7j63MC9jhKLgh1YtHAmrrVCdXF4ehtFOc
gHE6Ilnaej1ePju1a8pjkTvpqQYsi6YFwjbCqUP8tmft2LWJtXfURv2EkZflo1P1DbEIcGEqRjhu
ii9GnqbR70Kxtm6d8y9C9MBjLvm1YB4oxnLbny9Ll+c1AznJAUacrt1nymQsf8OrVrgAwiB9b1d2
+5wPqlWae0QVtzSt1sNztcLxg04pn1P1opmbopo1ZLa5+GNpD6dCqYqPZj38SDUgU1QQsn0bje59
ocSdf/sbnT9wvDFyYOZMQ5O/8biez9vM2ymljaz6qLcVvzKcTvJDZDcqmFUdHsCuNqzha0y76Mvt
cc+vWzmuDBBtGqgu/CZn/bBqIi1Du5nxgI3RR6ToLg5FOYljFpV86Xbc6mNfHQ/gAQebYJFTfj7P
asb+tAwopZuB3T7YizM+KQldHFBAP5FvVDeu12vDsZ8cF2oTWvZr+RZFr5qsd2rVtwwsOwuzIQrt
ot7c9WTklN2swNgI8K+OSLkWeAVhCjKV5xMsO92NNdI0fzTU8AAYXxwBLTUe0gf4Gk1GuUEUPL9H
/vUBBXKqEG2ABRCknI+XGcrQThWKBqYRS7nveXge+TeHwZqd/2AoEF+CwSAnUoI/HwpqJ3kSDGsf
LczIA22hIGBY4jmG01igbET31+bF7Yg2J9cXiZlc51evU6eN4Ww4seYn42Q+Asl2Hq26qQDlMcPb
Z+ByKFkI5ugR1/IQrvs++WhZCw161ReDa3tu5KY71QzqLynkgTdFz/JrQXiExk7iAgOGv61m5cL6
SDRL9VMAxZ5p9MahCcFDRyPZi2pG2F2Obuq/fX7UT+SX4xORhp0PCtRgVAenU32njLEJ6cApfp6M
Uc9OxEV5690e7fIKRR4aXUDpyEO7xF49bIjkpQPwFOHHNopU7xEYqucdvSUn6XZT0wISzEDLoOdr
dM78OYHxpMcbE768TKkXyT4380Uc11wFEGYqlHkZes3HsKelPZdP+6LKENXkv91XCSZXxpJkb/+0
MqXnskFoRdJFz1fZXjKMZ6Cn+7Vlx56s9ZxC2g4YW9gapaMZekQ/N28+kmCPOPgk3PyJRHLng7K4
PYi3SffjxPo+qBnM/xnjFjN32g2K+rU1lYES25d+CRnB+UhKG0+9jt6Dr+oE46h79ifyJmLELF2O
g+JKU8bKPNzeS1dOJrAjAhZXUuSY5PmgMfgBlBdbjHzjOTp00m+2x7PnTto5bmxbuVL/bv6+nEyq
OzQUTEii8qyshtKp5mL0o/kxuOV9FCv6u9GOx8dgUqLnTOTpxnhXpsYO1akfwPwjs11NLbdKnKgT
xhNlqB80eGwfEBv8ldZTd3d7EeWftJ4ZiayUSEX01Vxf2/SOxjTtZyyN3Lj7rvaFtPnNiuT01mFA
qFKjpZNmEVGYq5cd5dN8AusIolKNDGD6JbXEvSiF/u32OJcbEVVdNuDLbQbbabXlIav1WBNqwnda
s6BobqbfkD0pHuN4wlupM77UEw4CG6/65aVG1Q4YjxQT4oQbq0EdV5mUNjE0X80cNiK3n4/gTf1L
jXJ8t4Kh8aieDn6CE+bGO3i5LyU+yIS0TKfbRlzofF8ujoIQDxZ//mCMio/exx+HrsSjMoi/lqC2
Ng7ctdEoftMVBdzMTFe7siBZwWHb0vxJhxpnx3Yfeh0kRgiFmX1fx7PdvnFEWaJEyg8lXQoNNGNX
8UugQJ7Lw6WjJ+dG+8HVfvfCvp+sKtjR+95SJ1+fOkazKBty5ihXIs2yqokWWo5jr+p2Xq/ARqsJ
RI9KXgbZLs8cbF5v79T1Yr4MRngNYhNGG5nX+aczyY/LqGOwqhfRUSBXfkjzvr5fBkS3VBhPGwf9
vJAhmxdMjsfAlnI9Kuns+XhOjMLMMBgdPQusNYuwmj/2bhaY0koqeWC89imArnASrWV+55/qN15p
cnx03x32D9I3F1ItUmI9xmVROobAtaNan/gzTeUdtOBlY9dcfEdwH3w9CTgBBEJEej7VyR0CQBd6
5Y1Qgv4akqyKPlR13yZIm1Xph9vf8dpgUtuP3WnA6FsrqOnA5HTI08RmVZE8BE5aeG5JW7Zz2+rt
86LGKesfJnA9/raaF/7SRm0ZlbdoUd3sMjcc1J0CvZTO41gXf795YhIPT5gGgofRVqFa2sPiKgbO
Xkgf3yc1c76mtZscuqgwPt0ean1rU8mhuCBVVmTJw1pPLLHbPqsDG3d67O3urdY6kc9gEmA55GL4
pwKdXbZ4GiuNEQ4EJSQKHzzuhCK8GqvVjB2drniG37xducUHxWSbwPpuujs0EcL7INW0B1sgLQzs
Tg3gauqz15uYl0KmLfa0EtRPatQ3/tBNxaesMOifZGW05YJ3ZWUwH6J2T/bNK+2sPsLkwvDSbOAE
+LxAd5sWzOhro5y9kGrhnZU3sd9AhN6SeLsYlj+Oz0CRg7IXLYzVi9YlRqgDVoFHM5gzcENwjUZj
6ntgY8tJ7RrqHlq3ESJcHCQ5pkQ68l0oea3DuSCcFIjq5ejBKU3/xHrv+ojAWKeyUtu3bm05lFRU
knuA2sZqenrSl5E5I9k0Gqayy/JMx0cxq0+QDNONyFi+ia/jKxxAcLGjggyrQtW4Is7PbLws9VJb
FupQhgL5yW6QZ0C04a0HSI4CBZtnkkIekpzno0T6LNWY7dGz9Xq4n6DW+73kIM0uSiJRqgZPrVJv
ZY7XNgleTBwi6MpsN/lBXyXhcFMgdVXh5Ila6AhyL/WuBjj0MariADb0aPlIjBRvvQPlrS6Rffj2
Qf9bQxfjACa1lvSThwh6eDC6MrvnVpo9TeDD88ZbSQ4FBBZ5McIQPAjP5ycQMi16hJy8Ucz6Lwch
gHyf6EWwn6q4+1wa6nQMSJF/3h71yjF4gWSCfaPUh1H8atRIRbih0UYvNoc/el9qjz04Ggp9xrxR
/ro+EgjNF+LTBaLByAtK7KbOgUMN4G6xFK4Wt4XkRW9yd3tS6wiZU8Ck/j3U6sDZQaQERjGPnuOk
WEXbKazVoUIn30r1DmhaEH1QhjDZK005bsQ9l/e8HBvmA2VTNis1lvMFxX09tqGsjl7XueNOJVI+
YaAafchsmJlI8aYDWhpxaz6XuHUtcH4RyVaHYHqvtk37QJUmOc0uMvtpmWNEG1TALkir1S333CsX
BZ1qnj8okyTQa6hsQCLrGlQ8Pa3r/mhFNn8e8NjbuCfkXFe3kZSskvp8eLewxc7XYrGylBISn7wd
7PS+IovynSbQH50BMyJtmrWNssdF0Mna0w6Wbj7kDGINaADeVXG7ImvR1obw2w4Yhd4bsc9loh0c
p2997o9w346QD7JqKo63t92VG4rhyaSlRqSOnvT5dHtjgYMaA6qrrSl70mptUI+t5UxPdtlI8Z4y
6993ZmcabxKwYig5bZuoyZaoJK7H83Hx5BmnQWXLZYCCDmTXzkPb2eJg5VlzGPB/8m7P88oeh9sr
oQa812BV1ypdQwu6crG0watqxDZ2UWslv6m6mp9hZmBficSt4c/ggX8NyTgcqiYOkedUjfp3OWsp
jvBR1UHzCDIY7eoUlzuw2uUhdCbnx+0fennlsBnIHSmD0cahpHq+MG055NTFh8ETA7lqBeNJ80z0
/rQ9pBl9i/J3udtlQEEfk6KUSZd+9Rk4bLpVgbfzpAX8DqzU8hdcEW6ZoIuYraK9+UKVR4ouMfVb
nfhiNZ5WZUs2IP3nwdUVzT4mvKr+avvEBebCFyrfPhwWgrLc9sJZXdc60F6b6x4qtwdrGkFYYt1v
yIhUPwKB0ML+9oe7vJ2wyKVuilcRrBDu0vMPB5hvdmY1m70o6tvfYjB0UMv2+O32KCtIhTw4tFwl
cgeBLTiFF/eFMTYj7oyzN/BcHaSCzHetUZOaXEeIPzVK+MoTPFktQLglVH+HSzZ9ZHlpyN/+IRf7
lHAKjxe5uJTiwTqcTzcjGtBL4gIfU/LokAOtuyujQN3NJJze7aEuNincZriv5KuUxCW24XwoQMF6
aXIH+cmcDKfJKfrnGFnFOx3ZcbQO1Hhj11xcyQQ1GDjzFxYZjs+qZEQ6hY/hnAh/CtTyvYhD61nV
U/1PaMBH2ZUQwaZdActpvg97V83v2ljZSmouogE5ukOLiJaUNDRYBVaGCfk4SwfhS6G7vwrame9U
Mvbvatth45lOyK236ANA1xD1xg67/LAU/9i+L5w7qp2rfMqOxt5ASU/4NFcku8l0Ww9R0v4U5rPh
bnzaa4MxR5mmUoTA0OT805qohYxcysIvq1l5SGelHQ81RjLm9xJre2fj0bl47FhVk/oqGkdMEUbK
+WiVbmemsVTCHyalQAC7VZ75fn9QkIsPqE4kd/i19xvR+JXNxEhIdMoeKrt3NcNJdxXTQHrZp/AU
HwwxTw9L7eBPo+kVqm1j46thmj0NUNgQZxLl79tn53KBmS/1CYkMBd5maOdTjuiJh4kGT3/M6/Fu
VuvpqADO9qn7bLlSXB5TicPhyJCYSqHv1eoWRq9DlxC67wrkj6K4Sn5Yja3gE1cHTxEq+hsR85Wp
ca9LZz00xTEeXW3UqJ574lP0eKyShnTdWIVnRK2yy2k+bHzEa0NRTHKp9vBGwDk9X8W8rDq3QK7H
r6Fk3qcUIE/kBu3dMEezf/uDXayizIFBThCHSyCxI3/Kq5SxKxpyDsh8fjwC0Nyh3mTtrMIpPmht
+TFI0uGtU2M8hESxkEdjjxtnFW8Qc8WdvXSaT2kh+KICHjsAkC/ag9E0erDxyS6uNQZjEzqkpbwP
VOPPJ6fYuVG2CPv7syjmT1k9zAR8dDSRIKp2sZJ2X8gdaFmXy5Zow8XR5xLlAUF7F745M16NnPdK
A/CfaQKDrB6rwVUfrNI2j1wIFgT0dj50JuTR29/y8rHG8JdCsvSvIODhrTyfb6dUrr0UzFdLm/CD
JhRkjmLUlTTLRAcSNSKvzJF5G1AlRqOrNO+bwtl6Si72Lr+BXIHONb+AWqXccK82lFqMIapxFR84
j0yvVocBNADyxyh0bvXk5Ak/y50YCl4/6QQWbKiHry6bqldE0EDt8EXgpk/jNIcPSwLZ6faqXvmU
Un8ErOHLFlqXQpXJLRz0CWkUI47mR3GQYPHTRD5CSsYDkkPGA9DtrZb4tVV8abEAo0W1Zn3ZWL29
xLbDl5z40vs+K7J7kBwxyFFIL7fnd+UG4NjbeBnRK6Z3K1f51QdzglxFYlxn08BRONSKriA4mbSH
uKrjRyUUW03ia+sJAIa4DNCoxVt8Ph5ewAvVHVXzmzLFAaIrqZsXWuABIHX3elBOu95KE//2JK+u
J3050gHOBvzM80FzMVtJDV8AMTXkKlErbHaRUFxPhee1MdSV9SSbx32BBx+k6rrzDrR3EkMTCR9P
gRkV34wwYweOxcXyojMOoWk3GxXNKyvKiAyn8T/aAqs3P8dYeawD4gzE96ZD2CQLIGBhH6HaNY9i
jv6eCYfu3rygpAWUomkF8lCtm1eRXS9Wz1fmHs9CHKgNLCVsJ9pZSf42wWtZJpBhMZUvSjGEFmv0
fqVOhkjdQPV1GI9+qlfloZjC8qBXGSldlS9+6yyVFwTjVnvnygUD8UO+ICCBCM9Xj6PROHOBxYfq
a9XcHkJ7qR9D11n+gw1DRsxEDeIL8CHne9Ptnc7SU/BMSRUC+qmnZZ/0Q/5eRC3kdaXbqr9dOQtk
jbL4Q2TBpFazSoEvh/3M3YL0qfCtGXxBgPTpHTCAX2/fJNIyDMQEbxKxzPnM8qkU1oj0g19pxtD8
GOe8tz5O7RwtBzfVlY1w+/LgkbPx8vD2yMbmGqu4LI3QU0yDfWzEVF8x3NSLyaaOSEJk92pG3+yt
s5OaDBTvEJShlmGtX1ua3mgeFIbfR6hlGqiI+pFY6r8tJ4iebw91ecJx6SNJAjEkGzLriilysl2N
RB21wTAIzHrH05OGPyfLQCPJnIcw9yipgie0hzjVTrfHXrFn5PnjfQWOCbxfuiWttYzIsOF0xr0B
BhR/tneVEUTNP9aIpnO7C2O7qY8IIyShb3bwS99ZjUjTfD/1Ih8+Vw6E5jsEbsytQuKVj03KSA9O
Qi0QiV+FyIjrIAYaDCauq2D9eUEccV9EwvGhytZ7mzxko95yGUu+XLD04IjpwOWsTk0WLyNFrcKl
jVOmfj8P8ffAGYoTlSvVS2qlfcrR4twhWFtuXO+XUwXeRBxLCw4WE/n5+SkC5cUND5LTV6jPfqpx
DhL7xBnQJtLsAf+czHCz48Y3l2H4eWjFx8YiEjAXl665hqBHdqfnRT+BsYwqNdiZoYnaZA0wL8n7
6scy6Fi94tO5i030s9QJIHA9VOWxXKbxs2HXk5e7i9g4BNfWQXI9ZcpH6r7WHRlgZOuo6hOIGSUa
VaLtvXRuioeoLJd3lelslGXksp4vAYm7TDAt1N6J5VeZCh/TqTT4q76eRkW7y9sSJnIbWaU/aG64
hZBYyc7JUwaYhktZpXaICsg6Y1gQZIOwyYOKrlFzMJxq2lltL56nbikOVjt0B3NJYXUj1/VTidTv
iErY+3yi2WeWVrnx/S8fPn4BWQtXNx1uYsPzLZengBR7jK9pBuTdMUOvLN1DkIrKjUN1+UkZhy3G
00ArnZjkfBy1FcOQRRR/Ygy6P+eqHT9YmZY/5KDtdmbm/Ly9ra9Mi+45RW4CevDsUvXpdaiLRUcR
Rgbwy3RijZE6MPHqKtW34k/YNNIa+iWjlgTh81Eqpwsr3M0pMmWJ8Rmt9yzfuek4PvRF3Ys3ZycM
JmstQHeB8qz9luY6nUmCA8pnbRT9iBTX/AFVJ1xOMeKwrVeZHSLMcYPAw8anu3I86MJyHVLpkVHg
6nh0mt3RlRQyI1r6BzNC+HKntH29b2dF/XL7u13ZJi8dX3IdpsgZOV9RjCQmnGoHXqA5yu8jbq5D
oiMcQCwceZGdRhsw3avjEUeDfEAUhCb++XitY01OTxHat9IluMsSHG9sytsnp07RhJ1Hw/sP5kfa
ThQoydXuajwi2sZqutnw9TyxPBeHA79MA3ufyjxsDqxu40W5vGyIIjjcBC9SVNIRqy2qo1uvY5RB
galZ7Mavis7+pMRTDV4gaFpPRTBQ2wGNMMIdYvN9dLCz1j0uM31KtdCAF1abV87FfuInAQHn7LCr
KB6sYsUFqGRjAkn2C7I/mrxi9ooJBEFmz+nhjcvNUHLWEpQKPmxdg4qSZonBoBg+bcHqXVj10zFa
pshDe7byBpjgG9vp4tphPCrOslxpcf+sr3YzDgKU1HTD70QDEa/NacLullnrtkqUFwMBSuI2YPlo
sBECrbLcyVFaKwSqfNShY3ziU5r3gOvfplzIS0UvXOL15bFHynEdZyPVIcAkt+ZRKxUc3eI0ESJE
uzmbWmfjdrvYFOjo0oWRhwJUEG/++UFc8MXoprJzjgGknH9oilh3QTGj6ZRiL7cx1sWhZyz6f/T6
JVwHbd3zsTJba8xSr51jnBr0PNSmO6Dpoz8GeveQqUrw7vYmvPxWJJZEFVKWGBjGGjYzIOafWk3l
HA1rnjxdX5aHABXwjTT9pQ34Oooh05Nw/BeymPTtWs1qsGzQpGVXHtCp16wdPaysaE4QdHvr4CaV
CIfd0Jv2+MRpYUkFfITgSKstQole0a0MEb1UuNzsKLPuxqbIun2W0tjHPqadG18DQf533Zv576gK
m08jDjzvEY/SP5hBamSEjNn8BRRm/xCklvg0Tjj/7UKcsbQ9fHUR78YkNP9Jpq7CoYaD8zQ56vQj
GgWyhTU124cuocB2sMWcRtjTCHe5p7DErYQJQIfCvT0H+s6yG/VjOArYBq6AefhOLYdueAwqW5+8
EmPuX67eQo8VkRF9Dpps/JGLJaK7blOxeAxbA5UeroS6u0PLOnxXtsPY+X1uK4NvmXW8HMA+5SVM
vzCvd2GqJrZnjSLUPjhN1f4a+zIvjj2FGS9AgQW9J3Naxl96CBHwEE6cRjBtejz2+7kx09zYN1mU
ZrhoJ1Ne3ffFCBk+sSazTe80M0FLa9c5YRMUB+Gmff6+aLMw8sImNIPfujFhcEMggBhjrGKoeuqq
aXH2+I3WWruPDaWpWTyjJ6MnPIxrP9dHF18sFTOcQPHdNkqmE2q+0/Q7r2qzphqmu4OnNf08fxsC
W08xoXHcxj22uDwYG9euDBrPtiI1B84YkAi8L0HmrrYirYZFqyKsk+IwKY9JZXSHHKBBtotCY/F7
0t5dWC4xNM6i9JrOCTbGXx9wAmySaA4ElwlV+XUSPSxtOcOWTTw8hsv7zm5/BAMCMZaj1L4tyu7z
7QN+cfSA4XFn8chIzjpdsdV8TRFEmO3ayX2o4x3kj67IG3+ZGoHIZgET6rBEeTyeDFEJ82S3tdN5
KEyJh2lRe/doT6YwjzYqxYs/BFg7obXZqM4urw20fsI2dtK/SwR8ox2AqEl9Kns1DT4BGIDuoyOY
Wb+bp1C9pxWo1zvUn/irwin4mIO9Hb51oY1hj6hH0R0sOyWTN/V0sndNa3XIWOWjFrzPh7JsD8hN
FulutEMiE7oKRfNXC3jFRmBAiWghQh77XAmI5+9TsNCPmlLh7ccjaP9Uh3j4P5Sdx3LbyBaGnwhV
yGELMEgklWzLlr1BOQ1y6ga6ATz9/eDViJqy6m5mpsquIQl0OOf8yd2LoSzb+wh3AueoRzO3buzS
rv6x3LLy2tgcaHlizosyetSB3X+Qpcq+8qYaP7FwmrsrLVmou8Az1r3Ww1h8xAO7Ms9817n4UXnA
KZ+z0sjWy7gu0jmmzhB0GAM0AQS9tkIuiwoe8vJsSakfC7IowuNiRISrRNXs3EWdtRS/nJWkXnrs
dNpVgCKRu/cAqYy4xHCLMYJPfoqMfasUYtlVhWjsFyLjh7m/0UWe9zchJqwFnpfkfUHuwYdrjAvt
r97Jplc0dkpEQ/boLKU5f8Qaz/o1UmZZ5y1EMsOxp8d6nxzwutmnEd52iSv8UL38fSXSSl1tvc1v
hKYHdibGsgzer+o9mReaIUzYnbA2sQaZDOyO4ID4lQ2fG12H94XHthcHfCL8T/Wczv+QiiWmx75N
udSrDmJpLIUNEWlk3DLdrEFb/DDDNr/POq7wfaNcLOHIjuzdfcGGIEFI2CYqU2z0FjtuSMppH1jj
usRl0sS0lKQja+R9mV1HbFCm+ydouUZz8Iib6Pamqb0iaYfWESYOWviDXZQIiKgaFxPzjsTMW0h/
HapI0p3J2Cn27dCECkdS3N/CL+4i3fWrb6yh92KLuvsRytzBPw7DG3kbFllN1BL+N9ipcR7Y9X20
YO73u1jSqOcg8mW53I9+3VmnZaqmfdOudnmI8jrCZQq83ymSABqZ/AbUFiRL3acYleV9NJ7KNff6
hvPMW+DDpMNQkMypOhKU8jJLDyWjsXusriOJ31/bpl99v1F+3LrmMtwWU9AthzJjd9+lNQ7+e54N
U5e0cMpTKonX4OZsPLk8YdtFQJxtzmtw8AoEB5XHdOhJaN3eQC+eqwTq1WTeLi12QmeDkvuJuKyc
rJtQzJqcGdsWi5HkIhjL58oO7JdVNOmE86dg92GJYgy52DX12Jg70ymMZZfWPXFRQRd6RgLQkHd+
Qp7WimcenJxwswxamhWOgeqVjv28K8wHs8WT6mew4od/Uy5O1+xHwnK1GUNaKOsnShbv8zy0svqU
m4S5GK1VhievDLOfoq6tD0S9KeuWx0+m0YBN48vI/sluHKhqIJkQdQeD5InVPhInTJyS9juU4vhf
OS+pdAoi89Kp2HF1OsRTSuznvrcFWqUHiVPI8p1IXYfXZNlzfT9XeV3EaB3mT9kUBmVim6PewT4F
Jx1V3d5kHZZWhD/1Ges4LXIPtTFuXuSk4QJbP7fGkn5zjX50HorRWnnhpTbzgy/75sbTxmJ/CtZy
KS4S5yPmOL3qik+pI5vSPmpScoLbSLD6p1gUoyOGHfOYqtkTPNMunzBs9H67/KFRx+4KQTJ2sPQk
iSgqq1Ee24xr7iYbSEgjN8oV0k3Ksl/L78EKnPJFk29ClEzqY1VwzkOjdE/5mofBobUqokKNQMLP
6KFK3uXREDjnldgja1eTLKpAifHOjPM1nKO93U12/Qs8S0Vn/l8eZWrqTP3eDIbgOPkEVvW7rMhn
Z68yo1iTDhVQFDuVlP03ZeHBtpfSt3+aKdP5n6rvC7kjHn3MngggEZ9d8ldwnvZnZzku2na7JOrz
4jxNc7XcCYQ3MwMhbpd9PVrGLTMGg7JPKarneBoinNvjBePOg7mx3ufE103+gv6o7u5K3UzPQ4sp
9T9UX06LEVra9SeM6bQVz6Vp/cpMcsreGYr8keD8u8ZhVgDHlHltsIFWb7ji2l/GPjRa/wRkW5oA
qT35v6GiLjkHvVOG9zAB8YlUWRGeDJv+iVypxQ5IQpmCKrVjZxJR8FQpuTZxJetafSpLMo/gZW0B
jLOeCjvh8qvvff6rvxc14+Z3+iD7ujPZ9OAbHsxEkr4Vj4/XjZBLJ1TNoM2n0JIZ0juHnNJb3N0i
QdSQrChXO6zX67YLn93WGxrieII+eAzdxaECn0EoLkabFebWUljuEHfQatIPNDclYpwsIw+Oirlx
CGDhiP0iq7E8uV1veR9bt3K/hN5ojbFVYEt5S+Jj8x4p648R0utXZKP2ZoS8sew3DOz1z4tGGIbk
z6mTjrDxO9Stad5NPh1sT2bcQ7mYVbQf3aks4iib0xxWrvwqFtKTSLrLx5MRLl9d8JffkKeICVua
RT27k/oVptp+TyH45tpmRgGDzN4Ezpvo6Gou5AI/ikAu+sS6WnodE8FddnFW9iCz8VwVpUxIXjbv
A1PP3QFynff/+n/gKozX9wbzAkzSiW819b/IAe6Ugwymvnkawd6eAZrGPcFgDSacJQf+nDVUjn8v
Vq6rdJjpG4UFRodD+fxmoFm6k62MQZong2VeH601XdaYfAp/mklelBapfZMwjI9//9Q/StLXqwJ2
KYWTDXiI4O2aAZkt0GZI0/ZOFR1X+xSKFSP9hFmf+Em8XO7fe0KtKWZP0Gj2xiSa+djnDQWBOxve
+hjNOB3GYaXXf7xlWQnA7Fo1TnHq4f56XI1U/tBaEgcXj1qbAQYLVnghtGmwd42aJlW9A15svcWr
n7OR+0H1N1KXjWL9auVMdYZDqzOHp0yG+ranIHpgLh5dxDAHvyehjYS/0L43Qnn7qQxFmdE6iFo3
oP7q5IicaUhtwhPPfR2U3lEQRqBvOh2o8DGrlzr/RCbqGF4ILLTX92rc7Re9/sUcu3woP4PW8k04
UQuezFSob86yMqNLqEMsc0e0LNlTAXj6iOaciMxycFxJ+GLv2Q95hUXmwc2WdIvVw9L1hhO4uF/K
UpEduQzCq49zY9cvc2ajGSCtFqI6/U37j+Q3OtgYpn30jgzuukVm9IQZBTgi0rQ/rODX2y2TMp9s
szVOgT8dlqjIvmtvXH6zEbxH7sJsv1j59IC/pvd78db0HYuxP+qL188QFxBIMnQLbAZcDl5/vK2K
vsUaujqr1SEyNo8yfanHwWdOQ+nR7OaiwrZ5Jvxz+Bgwvhy4+T35iCe4NydpT2DkV4fs52xP5Bf1
baLWJm1+hM1U3C2E2xIotNJyJt3cBXKOc7hixr7mlhBL7E6hPT7qKPcueBa6czy7uPcjfuhx74/b
vHd/uZ7h0onOC94r2Wj54x438Dw7gyBF9nlabJKzF1n1xtd+pFUub11H+2HCsCoiftUj55OsyjyV
5vHvZ8cb2h1vbfNpcABCAIb51+vH1uoVNoNnlmftZ8T4OtEyniy56nsm2t2ROUB5jsCqYzJZf22B
0Sc0KOP3v3+J65XDNY2LAWQEhpj4YV2TyKOuL7LUn9S5FSAzt3XKQRqzxy0yOJRiquk4hOHtXEto
52B4nVmc3aIz68P//TWAi11M0DgIQsgKrx/FvK6aIKd8PFfBIpy99oMZj2vTmhPPzkkszcNi3HtZ
ZdypuSHNXdXdO4v4z1jl34uYJwHp0mTsAnQDB/HqbYgoZxhX5MOZ1IYsJDkxwilPqhD7y3WcSK0o
0lkNF1os8cMdxtDGst7tSACdJ7HGuDxjnFBnWBn0ajTkYRKFEjthDX5FQLVpL+NNqMypPKBPlZeO
eK75e8o7jk5Kd+G5dVPMcoyg7k8yygRe8qEYev+AW7FxTDHN//+M6fidMB/hDPFDud7BTa5aew0y
t2a4cp+N0P85m6GhdmVefcmHsXffq25t3t7Vo90CKkDfeb8Qzq4+i7DQsCaVpTsrbfyc0Sm5cVo3
hMaoYSmO/cRUNC6EE3QH0Y7NM3Fx+W4tmukrEzl1C0ft3b13XS1w0JvkHrD0/6jir40FFgaaWiyl
OBvEThXJOKosxoyZdEjTY4SZ2LJY35NO/uGVvn4M4AQ8BPR62+FxXStwnPjmPIzTGQ+2kK7Iq3vn
RnW2VDe6GjGCdLuhUcVZmkZmfFzQmPUPA/EMu2qpx/plzRlQvUQMOh6KPMKouo1qcaazswNGo8Ka
fuFzrudD4K/1FoGpqYdXPwtI+qxI6f2qCOjgznLaQnv3KDIq/YTHBJcufe34YrhdYZSHAVucLlGK
o5rBjTuH97i0DNn+79v9zWCJ5w/5CTbMZjJGHX+1InqdGm6bqe6MReB4vxC2nEHKkH1NWLCMQsyr
KivbCU8OKyk+Y/8TMcIcHqyy1EsSShbpCattc1eg+iUGtfTzz3WfdcvNvFpGuesX27lVXjq9S5Xe
SpGrd4hGgkYn2hAfjszXB9XYAsjnuhPnIGAFP8iOm/2uyJkOWxZ+sWdyUbx7cxVeejTs2ssfDOUS
xT45foVvMRkzwZd3HuXbzYWpGdNirJ9BghkYv/5GtjCXsIKdwNHp9OfZV1Aap9l5tKzuYRrC/FHr
KH2ky7BvhecNZWxixdVvzNL5SybgMP6fhTivFjU+wgronRuj7urVznmTaj3VzlkySGbes/o6Dqx2
PboD+PtqAgu/84lvLlKwxY3GSqY1p8vmOPj6EXSTIofNMMezo1UmEt0H7Zw4Y1OYO15m07excLUt
P1jkwo77sGPMujOYGcGBqWrHe+eNvD1b+Pl8CZ+XQlNw/W104JLg3vuCOLzAL27rFfhrZ2au8n8E
mS76nSQUw7j9+zL4c3i8XphoVTfXEnASzJneaNzLijAKpx/PLaNu5468gBRrf1VCfQU0KNLHvnIN
GUOUapokrVf/Z89r0hfYOeTvGisDbVJahs94oZMJHU0qP0w4aZgnc45q48hOlsRL582iz71Tq2+l
TQzBvlgM45AuldO+A3O+YQ/yTu1NboValHf7xoisKmtMKo1w5M6oK/lpjAbroaz9QcYzUUdlXKXl
WpwQfqsH0cqpfXJGbU9Q2+wy/0wt2b5TH7wplGgOOLY37x0sfqxrwbWb4VuEZ3F1qXjKoqIaWKs1
wVVYOiAhI3OduM+C7rNdEESyI1zHAgkw1sZ5h4Pxpyp89aK9P+owuusNkIKq8nqxS09EKy5U5aVM
3XnAtr/TUr90XmdHSYsYHPByCcTo3hSSfjVuJVjubm2t8UIO7zSedShGL9/Bl8pTK4ETFxIUb0yR
Jaykcxoz/I3D5MykPku7S9ATHEH/nGET6qdqEb/+vmzfbl24mKgmAfi28CMkmq9/DUEag+l0tXMx
usDoPlRy0g+mQ6TFOWp6J+yTPg0s8qGVV8MNxY+YafzaECFfe7PzTkH+R+T26tHyZTYNigUvHXnY
tTurqSIw5km6Z0AqF2+YdplJzzHRiG0c2RB3908lFjq5tSsBD7zYkRVprkmdaiFlPBD+g+GTVaaw
NEY/e6H441qTKgu9Q0FIt7NT3lidm8mcww82iF5CHIdvmLG26sY4j2k7fLXDqftgjACzmEhFo7gY
aWHWXZzaS0MKkaicj3MxNjLOp3kmtilqnYeRTB/jWE/lkl2YTopTmAMK7YGKszFxFEFW+wD9lP/S
yGlpD3hgzXfA3m13HCs1ZAfYg/38bDOG/TwqAPfdCLD30whWM7h00s2thHDl8GdY4DNxahqhfjXp
whUCexu1HPp5pzl2WO3ORz8w+jMJoqD5Y2O7R0mq2nAD2lLbuyAlEGHLfkNDeOn9QFLiSNrag197
S3Q2Niv7ox4C67bqo47ooclVyzt1h/1mF3NlO4gCsHliR4JrvV5ujbl4MF2M/GKLfixv9Vi2vUWD
BZMqxuapvM1tnRanida/NGKGFbndx0IEM6b7wUhppqr0AgVotPddOHalBIVp099qraS6wzoxWJ5N
ow7FD5rdaTysZBL2tzAUqo/EHlntkfdsUpV5vlir3SyJ7IlnowSEJCkmtQlXk27txSnZaiHRU3ZU
wp74+467ng1uWnnCA/7oIhipX98TE94QQzZG0TnQjf7dQzY5+iQyvayWmz6aBoSTWDma2MA5b6N3
ztA/VNvXGwwWOkNiznTG6aSevX78UbAQBdX44Vk3ZPcCCpI0JBM8DtofQd6V2TMNWh0wYo+s71kw
esWzpC72f3ihJpyvYLCpEt+wre/MM8ZRxDgqLQ+OzgJlnayyWspnGh18gOM6xMp8ToDVjM+srJXx
p5c22X065GaxA1kNUfCuQulD4Q5V9Dmz8ughTFdHJuPAzhTErzB1N0AvuntYFMTOylkMP2Zr7kCx
/v5K/jzzq8eC5AU9PpQlasvrx7Lifmn7vemdyZFvOup1oL7o3vKGaT836yAPTjCoo9eUxMXkntG8
uAYbvIshSwwrUbOVLKPfg8j94mTmeVHELeYIxtdIDKAeZUOE1CGgBbB3Vj+Yc5k0RCpNH2YRDqOx
70DUuUhbG6lobDU1d4YXlu5wdMUWsJnqOfK/eQ2ZTh+tYQ67u7AiW3IXyFLyBr1wAX2eibO+FY7R
Dh9hKrbOYwWHSV1GrKlILcjntU+0VSzeHo5JV+i46W1rZ0/h2h5Fu5kogQLzWN1ABU+ioRm6j4Kq
/NC2wZBO8ewvmC2Fsh/SL11plput3jJoLAzCyi1f/NShe5PsHON5HNz17IwtAW0xR1t0Q2AoX5Y8
LNLQYoy+xT9FUYUgdX1hZJ///h6d61kie4tCBTCRSgHi/TXtrKhNaLPTZJ3rXhYNljgi/E7VlZGv
KbFS/WlhPpjHo5Wue2hOS7FfUB7ovQrYALuJWKhMxCJdpH23CFVZDyIgZ+SpFKPznEH23ObCDTPs
b13hqeBjRpS7uHimHhyuojVXL72sg/znkONT2W4tSLSPUANHSTSWXFlhts4fo6GxCqbMZXPocyqo
d7gy/3G68J0Qtfi4BBFOudXG/5r7Q9QJ67CJlrNvpKE84WA4PTqG60x37DnbPLtCwRCJ1FTIu3I0
1+I9VeJWL1xtJSx3KdK2aAEYv1cnjAZ7RLOsrPPkmzK7q0YzuxPuNKrEqlMz3y+EbDVnSEKrOPz9
7b/9ZKqGbaRCDQEGdt33OFqDVEtRXjC3hxRVC5EIkrqfS2lLO6mjYN4ZwAKPf//UN7DUn8l5QL8F
N4qFd52iMHqmcMYpDc9W1ihBaR9mTnaT4umBM4qj2+5lGqDdJtrRfZUwIjU8TkTDsA6NOdqh3NXT
IvV5WMr5GKIpc2NzzUr11PZtbd+ybnVDQh/Gztn//7yQBkGd3HjotEnbUvrXUjGtKizzQhnnei5C
6whaaDZxsCL9+dB5cIWl76nP1rRpBf/+yLY1+HqJwJvEEAkq6h+ccvvzf31wo7eR7LTmF7C5Xu+Q
8E03Lma2/hHy/3ozVrP15e+f+LZmR0LKB2Krynj8bZXbNmIztirzy9AV7vQrUtr+hlgiVEfsULIe
YTBGkNw8KUF1ccTMJgEeguxFr06iOFOcFuJADiF4jTU3dHaqqsJajmvWeTOB9MjlwO2j4vNi9Lq4
97KwC26mwRXv5fNsvfvVowvckFUGqsg/r70T0C50szGWxSXMcW77tDoQSJ7NKYO4F1P8euq9rLa3
5wmcDKaUPDmTrsu6mgtns5qGvCzYVJjDuAdek3Z3ito5faSMDouH0EytPpajzH9MyJ3k09/f3H+s
lQ3a2BKomBQ610ayNFtBCccyOg9ESZ/mdPV5P0FlPk2W7d3Zdbqqd+qzP4T1188Yg0EuRm/DXYEI
rn6yG0YEDJlEeCptBUydiXlST4VqsDAzzE4ML3U2FjKpZlFAGQKvGhOiOPPwUffEWB4o2xdR0QlC
t/vYqAXeh20ujf/eNPM/1rQHtRIaN6NUtBze1bzcNHTQR77ILkOUUnDHi6Gq9Scc2OneWBiNxKIp
Vmh0rRPEVZ33D9g6RBs5a0yth7ztxzY7wOYxxos/MmqLfbvJjfuorf0iEUsXyhtjdrwfRmoZpGNP
vIT2kAWNyt6ZNLw9t7Eb4eJGec3RDfL5+jhop6FfpVHll262rFOJSSgUX7PIjZsir61RxgYs4HqL
pW779zgTf6xcrl62R7FAA8xDBAa6etmN4xEROpfBWde6f0Thrl68sJVUYoPf2iIOep1x/K4jGZOu
HNPU57zSbsE/rY70FFJkLqpccKlYoLwJyiB8v7+vLvGGzyVkjfUzHOtp2UujiLqvw7A4N55fqSwF
T8631n7MGLzvo5ARTjKvTVvtOkhSci81XtiXwWqm9qcYjL4QDznp3FLsc0OVbRYvxLEZUaKV3waX
2Ql675OCC30LjtS7B9mArcU2IXvkjKO2kzGsifY7e3XiCPMiko6zaja+acfM5vrgEh3LaPrve/c/
XqwHbdgK0FShcbombFRwwLY2PLuEnFXNDu96epswX00Lioyrj6v0w13FTLT6/z94k2www9+m/LzW
1ysK8JpmKoOFji52qmhCYFQLRS6sERmCrrJpygtQ6nud3X90V3jn010hCYeuzPzi9ecGeUMdrtL1
HCLJCYIEWp4vDgtcojru6lD9Nue+TGNyRq3olLrheifGth33qdSuEfuTC89JF2V4Lssl3Cvq1GCb
rVnpYY3gSiarGTUw8Uzg8i9pVTGal7JZ5B2ltxXepEwAlnMeLaV/Vounxu/1AhP43giYRn9YB7f6
rmZykol70pmfeCkkN72fQjim/k66VdqqHbPi97gwf66I11tso+tQknODgPnaV3XGaDdG4LRmdPbY
MdYt4UuB2Dlj1S4fhrZrP7NVqG2aMos+0dl0X+EfqnDG3qlcZcAE1cvbY9uWxq8ZB8T3tOD/8e3Y
+w6BFPBXNnDsepqnhOHlaVhf5npaU/wry17nt65V0CVFaxUGx8zq5J3OMXF+tvuZANoYDn8xwOqy
pvxT1DBI3TFyLtzvikTf4r2gm7e7iCEsNZqJDQ638HWZNm7emrPT9Bfl6fJkhmU67ISgosFbaGSh
HLEywbrB1VPZinfmBW9v360hRtGxZaXi+XN1NOtlXCsFtRR6uAz/QRiiIZSL4kZUGE7Glt8X7uHv
Z8bbsTNaeeaqtBDhxmW+xujsAG0LOWDNxZv9ki6iTgv/Jkp1eBRF+2QRAPhPBZoRQ8pbPvlCY10x
6Kh7MsHy+tu/f5m3wyqITJtPDc/dp9q6WrlBGfSS5HIGt/5q6qQKbbRFwjaaL1kGWTAZxhy0C5OJ
OltORRe038vOco3pna/xhpy4vXmmeDQZuNq9nThX2Rz2di3HS7kqYykSW/Wm2lFjh7i+L95suY8e
gMfDBGvGSGCwevXTtA4KvU3RLMZqQAOZwxxStymL8OPQaeX68Rqmo/Esa8NNnzgMjfxWrvXa32z8
tPyRvPTBf6/l8N8sKO4CGO0wjAB/tzL29QlZQ3PGx6mQl6wNq/Jb6Th5+8HPVQgLtYzskxssRQcT
i2MbsgX45U71daE/Y8pUHQrfgNDP1WUNVWIwHm/haTJFSzjag6+pFTTtR6JZ2g9msXDf1PWafksr
RZr00HHB7bq+CZ+JWugwkrEWbp3ScdPgiENsXZKmiW2OWwNLua4+eV1VOImRp7PjJGYZWsa4GxGF
NTfplDbhYdW2l33zUVqpnUtutbevOqsDRk5zZgSrLVHyEN85NfeZVzvkp3eR+y3V5Emextn25Qej
njEdr1p/jO1ckKsKvcQubkZPFAIhGyy724ntMcSWdscx7s2siPakl2j71ofqkN7kswWU6NU2pR2M
hwD7pDFa1++EB3qMLjEG6bM+xmbJ9pPar8KmiqEy18YXH8ob5MjcEbCo/r5f3hxVOAJuLTClM1bI
sElev1285XwPpUl2MfzWmn7kngoT7Ag1kjQ9GbtoIjg9w5HfeWeq/BbN5oO5YYAMAnpKzqrXHzzm
PdhI6GcX0uF1kHSekd9IX9vDP7C0C3kqBqsPbgTU2y5ZONF+eLr1vxK3VwkyWuYqWr5mHm1URC+n
wOVjXXTtxNwYrvMpcy1MJOIRItyPnJvsPdHyG1EvG5t3gmILyj6Mv+tC3p6r1WnstrxEBlOko1Uu
wY4cI/c+cER6AbyBNIofR8ossNb1sWESlSduaTkxQ8UAtjw8z3fGSG+PYb7TJqU1QVEhkF77SGQ0
d6Oom+bCmicMHRt7l+wAqxPBRWZZYSSoNigXUBY4B5kN4kcbpNFXeP9o5g2n09Pnvy+tN0dxQCFJ
YtDmZEIbes1XYKTsy3FM7YsJB4pdndf7deqMKTbWQL7ArBC3QsJJwBvhpizG9MPfP/4PG+dVEcPn
0wzBsCP6g+HF9v3+NbOY4cFQGBjRxVbQaH8vGyr2xKLUwwGUrO12iPv6jcdW5TisxAhtM6zwlxbo
VyStpztrgNIfdU7JgNEp7Gcybo3olvADhohJb/uFVb031eYrvf7KZE5sQRoglRTD16+wc4LcGUte
GHIf4xl1knfivtDUw8Ift4jK8R0fnzezAqTSf8LFmSaBb1yn+MKCsHtj0t4lmN32NFVd8DGsx0XE
Ns6LH/HhmKsYgz3joVV58A4q+7aRAzjEVG5jPkCp4qZ8/YIwQ4JauEbOhUUbttWtIa3+8+iaONom
pFCgnxgDJ/fAFPulaOy9V8jSS+N5EWhtgtJSYQzvxZtiCg4TW0pECj/yMVy6u77WlXhyzVIux85e
aisGo2ztRMDZetKDmsELIDQ6eRIa0bRWe0tWxfLRNA03/FlZovrtVm2BBM0uFPnJjbPkiQ2y/6no
l2COl6Xwgj0OPVO5QwM1RufWxH8J3aGShD3FbgbSmXSuPXjljlPOsHaLabbZV3vqxEWX+ZDpuEaa
6UxJBhP+aXasOnxnLTElu1pNm1kYN7cFarTZylxPVydCbLUv2vUkdFTe+zOy5J2hW9uPmygP7bgY
W+dEEoRXJu7Q1/MjurrsHzk5UAXasmqDZ0GV+6m1B/nb7yL97MzouW6M0vZxWfNlW1yiAEvOr12j
6/mQgkCml4bEevBbO60ujsib7HM+uPnvudio/kHr688OxDEF/8EWN8sahFPc95nxT96ns3U3SCfN
lxjpUD88cGlMlzY0xNrGckWFtpNymuSnpUC4c0DZ13sICerVtI80Mq5F/qHpNd/JnrKQnQJYfiN8
YpH3gPxYZYhxUXbCbec8TnOruudu9DIGFYs1IbxoHOmZN67Tdr9z0gkfrHydvrWz5TNUyGz1DNxb
5BxcxfzPqK3e+NB4ohq4bZzB3kd9pyCiuWCdRDZ5LjGygT50qZcFhzW08oPt5GF6itC00fZDu0Fg
rSJVf+oYipcPwhpNfeNMnrjXvmd2+yGYcu9Ge+uYH1ETz2lSijkw9oUYquZO1FV663oK876o9Ifp
afGHGQvxLuryPK7nvjpkq5TZDi1XX8Jyg8y6K8xGP+sxbdoHt7AQnnXtmtGWhso/L643pIk3Td6t
F0HgBkuW3Rgv3azOIxeHwhd5Db+1FHgB3KBhrnalFXXTLuMG/Eop5JpxqUe5xF6Qzz8mg6skLnxX
/w61ZXr3qnLo4Mfatj9ExPxl9y07crnrBRZWcYfTEeYb62yKuFlG54yp3crIwQzxxihgOH/zkVc/
6XyFEsqOW2D4Y4SVJ1OHbh4OhhMdAjTs7tEiY6Hc6Rrg62YOZXUwhFJunLHSbCwGCLQ9DA7quxvs
cqEYzLWesthitPZLLdnw0zR7r9wjj7TqRzeAYH2h2HatI9npg3UXpYMzJMPkh5/XyVv720j5xQUq
oJ7gvNeOdalwLvkZzDnSwRUNYw6bUPWStcbY4SO0qV79noY568/4zSL7ReTZfCvWOcz+af00r548
hLQzZbRfVZAUoyDdIfPz0xsnG3oK06lqvwyQCtOjpudNkwUV1+PkAFTuXQdwmpQGFCL7Mlv9Jm7Y
A0Q2uIOUOyiyHXrSLlTuLcQfpHaZNZnWBzau4XzESWIJsDIDAE1qIOyfuV/pepepjUcAguHa8TrV
4/g8l639BQOfdn6UukQ93dWm9anIpylLUis0/N0ScLK8kGahpRVDm/Gjk52t7i8KKdZD2LimSIJq
bZ7WtfCfG6T21W5zc3s29ThXz7aqTSR+bjDLuM5glNx2WeEsB5RutTCS0O00gv/UVaXaIf2I2u/A
ivJ7NPrrNwSN5i+zaBiVqnyKhm+jrEQXm0KGx2gTI+4qJwUNTi2d4g3gcOLvZjhBVeyvir/oRmMm
oJFnbgFaKM0PdUUGQDzOo3fRZmNRL82TN+wk2s32PIjZIZYa1twuXKUD0yPAICDhJJ4eZjm068Ng
irX5akhhbFmeJhut9BQ8WfaD6C/YtqfT3hyC1EvM2fdvpQ2f7BQZjT/Fztzo73TZPdxaI6LVAEeP
ztbkzmK/Iu/wDmnbe8w8LDw8waHX9EUWQGTJ/yg7syU5cS2KfhERzKBXyLlGl+0q2y+E7S4zDwKB
gK+/K/10K8vhDHdHx70P3VYCQkjn7L22tPHcR5YS7ZfJXToZT7nuvyyi46VNAJ++OHkqvhbj5Lp3
gc22me6NN56MPkn2tAmMs1FuGOsDKT6wlKKK4sapW23Y+pBpCvJ5O6OzYZJhaYgnS3XFk5U1i3tq
u6LLSKxKxqP02N996HJTdXZEuQPNT5CG+Z1wyVg84Qi2T8Za0lZtYC74W3Bm07OoyCfbjEPNRiwZ
LG2wIrfOV/TrEsu2KIZ6T6ehCDbh4mVmnM0otLDXDEZCObW3KhPd3dS0H0XN5+3FzSu7eezGIRhO
fdhbS0xpoqsfJOuOAcS+S1+TwbNWjH3SxjGvasudN45WVG9RuWAhRwIjwy8itcWLNM4eS/oAdcCh
jB3uZmG2cUhNcVocsZSHmnK368yb81mzha8xwtt5WNjztvekhE/6BjEJnuS4PhOyiqjNm0F9xbLa
5UcIBcNtFYqyvKUFOZ9qM6vMp0nMLg1gt7GiXNrGuFl8hdZmNSd5dCzaOhsJf6o+dtOkilg3jhbQ
zRP/45z24rNLm8499O0SZC9Jaxb6MR168ysLSPtDOZlxt+a5U50yfNj9FwpsQm+hJrAYGb/9qGFH
vfGT7ySWPI1wFfeSrma+NVGyWd+xKBscZm3ZUgdIzKMx1taEcZmszh5kGlgF+pDgahBZBfna7VFl
rB1v8uyW6na1lzS4X1Wj+1cid4PXrGrbdhfOnasO5qrUf8uQViXn+Y6OBi95YfRkKBlTu1Huyv+H
zEDnjhND/2NUOexRP6zcV4FiMcFWPmcWNCcUapvZTz3rZ5f5VnMrVkGIYWThe6heEsk8PbqrbWW/
KAfYblTOSfMyV14THtJ87dM4rOrpQLiSGx5xrnrPFfpb4iXqxbSWm8YaspvAW2Zv2ze94RwWI5Bu
rNFSVzccoPV3mJBw4wrPMI2bTPpVeuOOAbhWkeZucMsm0NznCP6rXYuiy/xszqYAj8AOGzR8a9a7
AAt68yNlnUiRJ0qXvm6AkSeeG+X4e6wAJGyeH6cfzwNtS9p3yti37uwFUYMGtb5nhYJ1b6YpYXyT
aqZjTdIv4MI2G5S/6SzD7PapG9bPhlO0yX9s+91kVzcOH3xiU4qdlaLj2th5QyBjsM5LsWOPiDA6
xWtdRJNFZuJds7S5iA2d9uPWwto/bnylvJdZ6CWNqfr4bYSALyi2uhXVDwmf19pVYlL2XuVVsAvd
bGIbE7YJOzQhxX52DIGIbgmGH0GBlh47fWqOv4I2yKxjqwhMPNBWStVpQvRRIEpYLVtFfr0Wd4Qo
Vd4RzVe+qZKzL8JYZ6fnINv4CxWYYPA4NnQOrGO/X2qqTqWPQGs0gvwbG++KvW6m54cS3dsQe7hG
xk3ehFN4jxZgyB6AWhTjx2UyGsi+YmVLhy5f7A01BE2zAeKwEBwjYeF6c9QJqMPEzKRW8Jiovuzu
KHsG+qkqVPHclQh2DrPogfGww7DlRjvd8sVoJyqVUeeTjBxPtAq7gzGYU7Dp88oztpS/Zdyi/e42
U+PNE8chFEEw2BqFMLuSmaF/AojgFEGjwnG3TO4q2Id2vRzX0W6GmAWn9r+VpUu8eiILXbJS0fDZ
zHYw+AeJ3vYmxXGTxuifh7vc8Qf/PujGPAFgM0uvu2lzXs6tb7QCegH7Mg4qRmGRb165zhqZGof9
Xef1XT+R8WrIIm7ZHNe3CLnbgjlbGf4xGL3xvONejOaDzJiebB5daQQbGeaSlZka+BIZRj98IhzX
KzdWGzYAawJKiFtnbsYHfy2M5adejZZ2Xl3oozTL3kFvhbwasTYi8SEm6CGxHzuhhw+rmY4l6a+w
NSicDYKyVpTjuzJv19rKvvk0DfpjMoqFdStpWvsJpTRMDsS/7D0FSxe6U+Q5GWR+im70rFtp+8cK
arWz44s61puwEFW9UZhW002T6urgJ4gm7zJz8n7YNIrgZygRZHsDieshdwTk+6IvS1Aa1MDMW71q
w4lRnwFE5DRs1bs6Z78WQ+dPPjE0IBYll7Wl9tX7es8kkt4uA5tvxskgnPJhqQacTRhza6xWHeF2
9jRP4h5lENslN8sa67leK5MZgn26PGVJv2Sf53Ic6E2aXnfw0yo3tzjOOeBZgOjcuC2hnG+8tjU1
8SeBjXI28iQ6OVYyKZp4AuJQsxVRpf4RGmxIokqF3rxNhagwClip10XwLoblyH7EJj0ylNbjKulx
R75vBAkJY7WC1No4SjAVhsbewkryYq9EynLXCGhEW+5yFR4zE/NXpLrV/0TSBLvPllTPFENEPUCC
Ur53a41qdkijreecxQrno67CNfvkTkOyE+zyU/RgWvTPQWJPxQmRdv4J/VywbKvFWlwMZbAsvMju
xqLdznlDDuvUj311GLCheRG7jCCk32XBOAF/lag5GoBtZXEyl8qP69z3vibrQh5uQnR6uJWjYufs
LQ39pWhSq/I4RBq5ReAga0Qb5Y5Xlbdzjmj3zvBtJIA2DtcDHuEQx2Xor+xzEQsqCpfZbPLcarif
09QnX/xwnKvIR0q4WStOhREVrkDGnZ6b4JRmNG635TxN35bRRTs9OfY8bNmBJNx9ihn+czZgtwPT
oSdCziSsLMOZ4ZpaFLRfe1aQMon4jKj+pyrb4qusTXd+rqt2vIc+61P50rkD/k3I5S4Y0KvtNeCx
b5mzEopj1mGIQ8JoS/VhSHp1ql3yqzaZBn51KJVt01iBcboBOy3zU90GaUtsUAm8ZT+t+E0hsi8t
HzInHyvUC1Azwk+QWqf+pDl/fZdrav3qcl8SYRC6vbt3Rp7tzIes3orZw9XVELQOxqVzcimzCBHC
3AJcwm8Z2UM3llBbZjpOlGfNHQ2Yaj01wTSrXbC23bzhUOPp2K1k+3mp5ejiRaaiumxrWbKSmt7q
voAWqvACTDTdt1aOHWwjqfzFo4nQ6qUtuYhdDcze/2jb2hg+SwPHLtyZGnBaugLmpHOch0Hk5si5
Y5tIufVbMvjzfM9HWKsNK3ftHSe0O5x8PfMsWSgNYBozdBtUpyGJ8Sd00nMJ2oxVLI1RlfnjvqTp
MERF4YK6WQEtAoOSdVk39xoknGaT6APc5qBjYhhOse3cjWU/fEiNaSj2PpoI2FZ8nU7arzqgMFW9
8NKinpL71Wpyc5fVjdndlbw83/uchQIyCkLeXSFRSRSRkmTNbxOHTvm98KUKnvnQWsHnNLfY7kdp
JfvvVuINxaOcxWzdhkPPJwAZplzv5rEiDlwvS21u0eOKH6ysfMcaGKNdJKklcEiTi+HCwpLWuq1G
Q+Y7EpDMF7igrhn3I4EvHMmQ2EfuotNXPy2UyTnONwBR0/ElpPdaGf2y30XVjII+oXkUYemIXGY0
INhHkCrN5jT3U+tFna2oR1hrYO552cenMM9BZXlnVhKtxpvFG+udToL2YHZnAlWmy32p0+xGm958
W4yWdiKwcNd0C5dtm9AlxBA/Kql3Z9/FpQDH9+YybIK6PyVe6R0MYWX/tah7D7m9GNvOJtuqnrKX
vxfU/zAmNmPiqXjpuUnvEl7KrNXJYOgT4S7mgf3BFCem3bDX8PTBoonImhdMV4rE72qYOONtGggW
vVTksZfoWw6XuPdDOR4aLCyfvCAJyihDLa2iwUTCfKVm+u7Zn0ejX3AuvsP1uOyGBUoYWaDM8UBN
kj0B4C0T9s0QdJvFmjNKumJyrnn/3t1WxjyrmUyaNg5QBfttFZzqopYSgsVhrIT3Qno2ieBdmJbN
vTsXCnqV0VefakVn9Irk5k+3lv4V6o6zAJvAxrcDExQuANxb46FVQ78JtNeuu7Accr5LCvj8ldHe
3VpEp3hHzsCFs5jzMqumZ4eZc17Nj7VLDtFc+sVW1Mregdb+0XeoA/4+WX8rlf6/lRIy3jnUiY4Y
8xWky9urG2uhR9Gs/qHHAMvmeJRLOo6x2+Q1K1VhuToOxtVfH/x86U59aXT+bQVIqHuUdY9MR65W
+o2+kZ1v+towwHUqB9NXIeiGbGy/8L6GVB++Y+tb8mipVq85+rotPjVkIJVbPtlCHPKwsT/ohQ9y
VJKD1N42vfD1QeRVnX0WFFW9bNeoZKGGzIRzk5851DHre9YL7D/oFFu16liao6p+UnMKlppiNIXf
Tc3mLNtUGHAqHNh5oqhM1uNPO5F2fmMaxGTvYMkE6UuJSmY8AtHvNhL0WXqEKDfJmDRdAssorVv2
raZvvSWaCKpEL53Jj4HXTa3EouRwwPfg/LunZqEgh5uL7cmnoBDltSSzP8wNpHyCAwj2V6hOF8/K
sFykC0WVHZc2tdZPdlZYUVvW5que+3W8rxYo/Femx2VrhLQk9JfsRdCNQt+48DTxraQ761X5saSG
dB+MoUVYmy3Mb0au8mth65dNNqYigyHXdvDc8r8Xqs+6bRWyoyU/2tA2HaRIyPxwulM3SqCTGmnf
bZshNNFJGHV37T14f6GuRYNfuDY9dpa0t6+Bl2tCh4rR4yWfE2TStnlKrc65oxQy/fz7PT3/URdv
HAN4IfZnOnr2JR2hghGHtqL3D3T9NV/3toAsAqDsX9M4uZ2hdV4yf7d3SYx5e0mWIGYMTTh1m7Qz
3JfJnLR3qulCjNdWyHdLM95w1kXOZrAHWErstyPluQ2nAkPbYczN5AHziX4yUxo6Ud10K1u0Co+A
0FN1RUD9bmFGBmlCbaUXjRuacd8Oi3Yl87xuFYegFpa/Cxb827vJSYa7yUBM/vT3x/an0eCo0SRE
ecktvZidiMTrVhSJcUAoWai7xZQIXV2cUfdEyHz717GYHhCz/ZAB8bs4b6+M86ysWgATmAjN4aee
62Q7rv3qUDRczCsuj/fX5YOFgz8mkKWxiF2MRTPfCNNAZ6cw8bCyTTOARwffYL9RXThd25C9X8J4
ydHb8SWFaYWP/+2VnUXtPnbV5NhVwj1UYhkezWKRm3UUIXWPeriSLf2H8TBiuOCQPTZFwaV8hsB3
d17H1Ts20nvOz6dus7eGE2+5jntPT/u/P7jzz3/7bmOB5OpgJaD14Ya+vbwSDinaU9NjvTQIFFp9
NzLOrUpn5KiSmAY7z1qtm3QkHiURTr37+/DvtC0h+A+c5IwNM4n84Iv1ugYjFxiKMoHGjfg1gwN7
kzaz+dWs3fprOFEn9FphlwCImvCWVtNyDqd3T/Xqmld+yvvF/Pd2TYQCewMJ8edp93+qEs+pCR1z
3eDY4AXcgJpZfnZLmu39QdZ3Hf3fJeqwrx1KrEOvf78Lf5jRZ4T52TFHQx8j0NuhVzbCQ+5V/tHg
I3xSMGi3OVjjj0Err63lfxqK3RM8MwT2vmNe3G/b6U23FKlPR7gSzxwsEaYh0UEJPzb+579f1p+m
siAzkmHOU+zd51EkJew3LqtrXNJLx7ylQtiEkQFqYe8v8Ff/Pt77Vd1nBp93GtiZ2YhdzGXkuMDB
F4tXh7KQE2lZDDdhy2nGGkzoQwtJnDFP8BoG5f1lno9NtM1YlnDm/NZZ/t/EGZseCUgyu8cAlPGX
yepruo8jgBNnMGP8C9bmXy+T7TbtKsS5KHsI/3s7W8Sauz4CEJgulTvHSuf2RriZekqSJiFTNUmr
R2O0h+mfd1YMixaFEjVXCvDl7bDn5tB5vXVZCKd8b6XSO4aI3aOU7vCV7+T7B4nM+mwPw0GIb+DS
OFlQriarp3aPCwiyX0MS9i/EKrpBBNuGPjdEzPWuqQFQXLmzHAe5iLfL4duRLy6yBrza6gHxGouW
RgtCJ/PY9T7nUYssXhHN9JZF5Caq9+7btu7MH7Tbh6PknVVHs5nmBMNtTu9gnmzNWcNZqJjG9opR
Ad+yTYTn0BQ1lSlP9U/01dvvYee5X9MicPTGMRfzE1+ZeYgpwBJ4GHqpto45NLjx0XRoTm7XKanl
i42ecrnVtdGHj1OLKWYbZKIjPm2RTb9ZoGfZX5D95FPshtzG02q3QbVzptFsN1PfrdMzxSDb+ci6
b9HtqDHj01OHsUTHqUo+t27T2Hu7gR6ybWmHPjfwO9KNXeeUEh2gy7HFBd9PuW91j+ROB0ejmKls
5rlfQV+aANuBP/W/B3YdfFRusgJDJ1L5oPvU+WWDT/hhetNgxDjtqacarpEXyH2Qz0fK6ZjWo+kq
yuNjKbdouPORyO4Bcs9a2/596NdsEHurXh6C3Eyfzryfrw27Gk5t3L4ooLp6KsggyOgEo92KETeH
9WfLasop0qV2v+B56DPa7NYqt3ALlbMPx2a+GevZwNzjVvZWG9KzNqvjUcPlvxtvsGGGuA7qHibv
1FbdTR4sgoJxVjpw1SchyT4YoFfchUlHiYxDhwFixs9s/y4rNLd1xWz9cZQ9Ko96KrO7XmMDQqTT
6Z9l6lEBb9xp5LCWGj8LmPJ5FNpO9TU9h+acAyN6aX4wwEdnt15VV9UjoijX+FE6cj0NdRqKH1rQ
RtnNGe3CzTTRXo217GZxInfGvEWGqZNoWBZZU2+fZ87n3mLJhwZ4JSJAu6vcnYUM7KR60wK1lwlL
PKRdHnpET0wSqwt5A+Ue1NMwx3kIlPZnZ6HAvAMfR3tduo7r/xrgLGaxB2MHtGKtnHWb0rn9hX8D
lWxQo44LBuw0lPnVYHkPiYec6VwsJwYuQNO34aCYjM9m1VNajV3luLeKpXYYI/xqUuPrXGbjtZZi
/eCGvVq/j4HXLs0W5Hb9o4Nfrb7aS2J875CcQGb3emsCj54AoQLXoVaO0zLv7IZshH5sFWiXzEw/
SnjmzaY0aCTfBMBpU0QdvrkgHgnyEiXPitoK2GFZGh95G6f+qbJbiLfI6nF7ZkMf/KQybgCDXify
f2g3qUXAxTSzlxKcfhaVyAqyiMns/TQ1+5tDpTQqQbhBZwZTan9UPoxINE3j8Fj0oxWc/AH0f9zm
S/Xay1y6UI87aWydJpQTv22o1AsCaa0gkuY1qE2VUaNcPJB56bmrcmhWS6wxOgNNCxKj3HJT4Xwd
/gtyJJb/TYbbdY9Z2WXwY7CeT3D3ldd6sVuP/bHBUi/3zTLpJcI5gf/YENpE5qgMr7vFt+dWD6We
6eYPjrP8hwVHzJsqx7KBmH2hmktROui23Fl7eIQ04IYbK/esl77XzWPuGX64S/uQsv5it3DpR7ss
eDGGdfzY+Ob8ASF9KwiU7YYxvRvOEBfqEgohtoXa0H5l+mfhTZmawV2YtkBlfCDg4lgMdvq5wfnh
Y4ZJ+ReEo4doDPz0nIPBVNnh/qtOvSs7GAhUDG5qoyKct25UVcfDYPRQsSGEFZtFSfNZ1IgSNhos
CyVQCCa0K4K8PoZO7zgbBYVJAhFfcZN1w5noQscvdG+lTP1vTT2HD5xU5wn71jgaVI5QNG2Difvw
o9fFnCKCgMcez+j7cI0gdMf+6c8JjH8shumOniuKq7bocx2noD3sSGa6eDXwnP7SVSp+zL6ZffJ7
hybb+SBGKK4l5v+msWD1oauz3BQqzZ5Wv8V+OgnNwlFlmXg2jMmBPJ2ZhdxTXlqPBMXQJrCSNnmZ
qfFXUCvG/NtcBuZdIBtAc8bajXeZXYZpnK3LOG3D0ZiPQgztl8rAmBzpxe6CKFSGekYM5vzqDZsY
vZaNstwmdeeO8TgH+X/AHpo86tugFU404VeiTEH/ONt3E1Ela4ekaT8DqifGu58MC6KRyUNaB2Iw
smwO85iS7vLBBm6RRQst5+pBZOX8rJy0+lDkCZEetC1l++AW0nA/OK4hlixif5cMR0Rt6S+1nLVu
vVPK8kM1r97NonQAnNJYmm9douavZia9cmdSu7N3WFv62wyNFBz8Srn3w1L6VqRHX1IO6Hsv3dPH
8G+DxjLsKJjb5lM1pMYr/QFLHgkR0NTz5MBTcbHPckIE4BmPKvPrGLJkW5F7TdcmSujyz7FOsCEe
nImbCws5JzYokS5JJo5b39HI8mE+dnSuadeLE6rB1EOH4xb1sU+kHo4OhyK1RYIwmtueLj6EnIIY
pLgqBnnr5OSKkAKUZ2RPtxX9TW+whRX5ufL0nQfp4kFzIJSbwmwGkgmGmv4pALX8thKpmHdhS5L9
rTuiIyn65BwrgyWRhp6uFRqL3Bme0PsF07nTXxXbGTrk6whT7qtyKENuiQRSxAt4NKoFbl4/SiD9
f6jzpBtpFprVFFlGCW6eeBBD7HM9jU+oKGD8UF2zHpYWyzboH05/xCUF60NTuaGmoTXRGrDYYjfR
PLCF4YvTtHhHoKcYkVtaKmAZEtbPwM0bjW9XqztlhP13IzU1WmVTD69WTeEjWlvMxB/NuipSnmmD
cs4byPGwdD29FoY1l0ckhlZzsK0uSW/4NxwRdwbxMNFgQwwOIfcWN2E26P/OXTcZZ7701LPVqhIx
zdCbY4xLw7EOPvLPHqvvgmA9dy1EMvkaqicvg4fOBXKE2SCHDkOwaUmfHOHEd/fL2PndKethzUbK
dwLndaaPn+/DFcH1BhnLtBXtQKJRi2P5deJ7onZtOGOS1OmcundeqX2U8mmQfhHuoPtI+tIuNszn
SaC9wZsQ2RTUsuPc1kuxN8yQJnc/mpKcAOKqXAyETtIcqlJnW5rNEBurYHCeQcCu7VYBb4HIMNJs
3wmxLh9xjc2EQsxsI7e2jc712LFPo7JtIFs61EKUTwZNVmeX4jYI4w45+CPRLsj2GmlZd51w2vQ0
WBIZpbNYbnkYyzR8zUSDoBRb8OTvaPcW6OuyLJF8XzH7bcoOZXCMFrpRJ9C9NTVsZTUZ4lkr7KM2
Ga29ibDL3BCn0BO2Z9vn61lIqQP57lv1XYKdLNnLDjhilLdJXhzLJLV5EbU1ayIQJM6vZsl9Ws5o
zNsn3/UsfcqY9KSDNDIhhCJDsmajJB7xr4n2P9Az5RMBE2wFvYCvzUnbOMlGfVZqlHCwb8zK5wmR
SQApgd3pSI6DSA1UuxDE18hrVrZ0lcQrShM0KaETBiOTfuPn82SeJ3WBvgmM7rZxw8z8mM9tYD2K
FWZsFOo6l5EplAYA7GXlTTmjOd7M61A++KRt9DewSxX9ehYOFGet4v0dunVWnzw1imETZh2/IEB6
97mpofh9Mjsr0UhoG8ULYI8F3d3eaEllcQYkWxxER5Jj5rZT8wMdcrc82ghMBPrjvM5YwLMOnPTU
a4J4bBNA0bn/xC47sLHCRoL24ktLcArqBRlO6caaqqLd4fIPxBYxhvGhFGT7fQsz/uSoy+0+gckv
fWPTUcU3HqHwWmwNWLm6DXlhDEsGaN3e4WIZ2KbUlfEk21V/CntR5TceCo4S/we9IaNXrN8hm9M5
Lg3VtLf2atvl0XUnE72RaHlyraWX8Z5WUyDiAhmWvnOHmu0M9bfCAKZdsvXyUtkEH8FUGF/hETrJ
t1XL/l7hfVV7Y5BmeCXs8E8HYCKSwVdS6Twbad6etT16wMOoUveYTsNpnSr10bakHSej4e7Mevk1
TIa9/3tV4Q9VDKy+1AFtitS04C8KQ5AlZtNrSmKecvDOi+Ka6BkucdfXwackqa4Ucf9Q+MMfSAGD
ijjCBvPSwwKQpqP0mHhHvxP5wc7X4tFYdbhuqt5fnu0eyXcwB/LGzkdAL+Sq8W0dp849mbmxXqm/
vS/9nTn7rAg0Sy33HViFz60tVBN4R3Bn06HvRntXzMB/8HKRTgEDuP9GivAPtP9JcKXk8KehKcSd
W/70IijMvX3SFpxeegWmf8QRwfeSbeGOJbjfCcqybAGSZvwScJtuAkSzu78/8T89AqqO9u8ai2Vb
4qKQ5LgyTOtgQdBnqGRjEx4aRNNYJx1tamOMOW8WY6w5tlrIz5FPQIqY6XgqVqN7WtrVfGXW++cG
z0X1hftPwh1KBErf4UX1RZN5J4HuOUeSR4Pi1mmn2dnUnCFRumcLPhQ7Cyu4bFkv7VOCo2GKOj3Z
h9IziFmGa4Wny2db/LlMs3PgH7uIIKLSnhNeSCU98pHC3pp9NvYbO839T0RAuc0teiLrJ+XIZmcv
2ZIRlFayfqgFkzaNPI4BcWghD3/qgiK3b+xZ1/Ntr/H2bhe3mngfh7KI0fo2D6Ge+C5HBvKv+VvZ
da4XtWvo/kIWlLhHi/iozyYNp+W2lbP34iv0TVHDLuZXzkfN2Qs/MfLdWRhdUQAIu/yGz4RUHF37
EO9ZqRVwkLbqIULPPiFscmQ5PuUI29fjkqHO3+FZX28WzLbNzoIKaG0zbCefFxGO2efOSFAEUpWg
XeiOJcqqdVHJldf6D6sIOgD+BjNCF/bS5+g4QUfWXUDlbp2GfacbITfGbJgnlG9dTpGpmKft36fx
H94ghoRoAqSZ8qR18QYNAiNs2Wo8TmNtb/IxS/fao5Wf5W52sq1l3mPXEGzD3fpKg+0Pq7Sg38U/
vLsu7rG37+5gzXh+Z+rNQqlwVyVp8R0d1hQtAMmPI+TEs/t8rf99xcD7SFH0vHqeb/PbUR27TtJz
aQlCAIlU36tKONluIugy1nagySjVCQl4I5jRXbas4hqG4k+3+9yr4K/f0QAXF70Y86qC0eCiy3nY
NQA3bsJ50Y9Sq6CJh6xPfqZ5OxwaNrj1lW/U++osmg+BrMayTRQFl+KoZqbKyNnfP5Yjh3CCSMjW
jTnDojYTg24KhHZjHc82hwk/n/w7VB/VP1fBWYwJhaHTcOboXCoaoGs7JICG3hHeo72rwYce26y/
LQPcQX+f1++XZ4KICQ6CZAcNiR7/+Un8X19hCDTEi5VPw0i5c9o5DSoD3tyQmlKdIXa8neoqL5F8
9tgRhSwL+YFAXpXtsOKEt3qypmsNlnc4Lgh1LM08A75VtNAve2RA+BsLIB6i3k56e7tnf4u+1kj3
fiXWG/jAfXHK6F8+BpVU1c1o4r69cRvfXW7q1a43qE04zJdW3m9xSCTXHs67F5Kfx7sIZAh1kGNe
tihg55BPhmv36GdNdidtasMxZisPCuFi3RqoGOM+9PPD3x/UuzXvPCrl8rPChWhQcW65/d9zorhZ
D/U4hUe4EsEjpNbZjexOF99dF09+VJdueGXE85/45juJRoedocu45/iEy570nIZhEs4EnhLEZ4Oi
xpF1yBcziTLWn/bKYOdp9nYwj43ROWSZte59Q5qm0gDczMlOhmjcJz04621Z57h5NH43esJp8HNR
bb/HCPDp7zf2/WV6eJxDpCvwdmzSOd7e2JR+AdjKtjjhzjqFQZ28QhURO8eCG3/ltX4/cxiKuugZ
x8tTutQUCLLaeRvH4lR1E0Vuv5gQz+ZyY6WB/bq67XYiWLO/Mugf7uy5bYgg9Sy6hLLz9vrWwR1o
6pTlyastI4t6P7Xv+6CUN1maVitU79waKUwtRXZISWj0//VDgqSB6WNavM8O+vfzz/u/eeuZOAt1
6MIx0mdPJHnSsANpvFGzqyx5KBSm1Eh5ybQ1Un/6+Pdn+/7aQT39PuHAehLhb3zX/w3OmqHtla73
MUl7mCB2Z9WkMHDAT4dUn0xjbI+QETTWXBTav/4+9jtMKDtetIqC9Dos0qwTF28sQZrO0tXotsyl
WT5Xadk3e9NSM8dZqPrHQdNNu50bibpkyLA5PEOYQR3RjefQNuXDJd64qp2aNF4h5lXfLQxv9g04
n9Tcl3XvHPyxnL/8/Ue/X2XYZ7hnbhdkZL4HFy9DR8wTBVW347yU3PpUfr4sXaZ2ttf/N83CvQbj
e//uMZzH/fFd1hhak28nhzXNtGel32GTQcToUq3+pey13CkMc0X090t7//IxFu05piIMRXrLb8cy
ofUUM8bmY+rmw1M5KggvpvE7N90i32CryQr6lOfLdOW88f4Lyx1FR8TC7SBcQjLwduARdSnfVDJS
e1FP84lStb1VTgO8nHPXV5lRC+gRVDZRgD0oiYrWGF77dqKKX4skvSL8eXfHeQlQhkGHpJWCktZ5
+2M63FQr75xztFp/eRnoQz+4TuqIYy3c6VqAw7tbDq70nPBmWoRtciq4uOUIrwlebZH9UDG0Ca0t
VW8dciZeeDSwmZEx5fclZnSi56sriMl3EzlklT3n6aGG5At2mWAuVSvzhmPbcfXnyo5s3p07p6Hh
19rTg98FV0Ao728rwyFZwO8HUxPl8NvbmkJonSlUTse+8PWmU0vxSKxZsZ81jq9/nMdc2VnOBEAI
1Qur6tuhPLevoXw209HOzWJfu3ayLUq0S3VK/RhQiX1fW1ge/31QhEOYermflDEu1gWkIOjaPXc6
irHR4SZr/ArnXkVqUkQ32K0O6SrlayHr+Vqs5bslHNgRqycWcwpULmy2t5fbUQILwlKsOBPX5MVd
U/sDNXCC2Z1kMofTkmNuwgpUG3aciyS3d/964b81Y+wOsBAwMS8ufCR7waA04R5h4gkZKTMAkuES
haYwrG3LoX7FUq2uLFXvZxMqx4D1AkUTGqPLwlw+l0aBatM7tnlXnirLm5wY/ljQxwZFu+Tw90t8
96qA7kabjMYH2BEf6PMT+L+PJEF+dFmsoL/pZKfrKMw72oJpmtGUJVfllXI5d/ifh7TYzKIGtF2L
53txvMsbqDchYcE3yAGxR8O4oqGJ4ZUeEKnY6alLpbpylec38H+Unddu20q7hq+IAHs5JSXZkiyX
2LGTnBBJVn723nn1+xnvE4syRBgrWEdBRjOc8pW3nAWYmMwJyVcBY9YIhhZ3EbDz3GcjdUcZiq4C
AdJqu33Z0oX9d31uF/qSXHQApmyQ2irzo1V5vp41eAozjuXxGFfgwvaR1Ji5F1EPj/4LmtF8to1m
nBxvHoco8VDBsX/K7N/sRJMqfqT1PUR/CwjApov0szWsRIOXH9sSdz95PakeJdHFMkiN1Y9q0MnH
MqPi66qwG1wVcMaT3U3DbdZMj9dX4+L4IkFKliT8aKm5UVE4Xwyk6rCtGjF9zNJxtA4Njtf3bWX8
D+Hf8AbpAaV7iisNBa9+iG+uDy3+6fMvjlA7wF2qGAgnoDF5PrQSDgZ8BfyykRns0cbI4Pm1J2NE
3OcOhadwZWUvN5iYKkBvqtt016zFTOdWS+wSYvBRs4taf8XnD7Y+ugcQZ6/P63JJqclAkYMxrqOp
vjw8dm7Q7DaF6wsRTTRtW/SDECyXu+QtMyZ73EskbvVTZklZ/xeSZPHz+vjL+ggCmbrOTfxeF1Ks
JRJR5l3DGkr3D42sVjvfn5QNdYwCuR2Ez6amsjY99O4bqJYoD/VttL0+/HIHi+FRGkOoG60zAhix
PB+uq9hPm6HQHORhtCS/KXKSiETJoGfadvjW16GzMt5yuRnPoOBHrZjTIkpS5+P1USDXvPzhcQyk
7KeWqDqCgoa6jVVkRzwftuLvAQvuG13q0+CLb/372KIMx3OvY++2uEqSsZIaX2Vs5Dhi/BrD6kAb
ja60Vc4/2iHLX8ewHt++vMCkqRCf3p9bx1g8edxtsT2ldXSMfG45NwIX902HZIYg4oimZAxGI1h5
D96T7I9nlYli5IxGKPQP4gxDfPQPHxWEJ52DYI6PqHeG26YMfTwok/ZRs6J2Y45meotoW+l1SBYr
aHEBerQ601lZ7U++tCi6gfpHkZFnf/EjYrBRVUPH84hVrfbm0Ot9kIoxO9q9DsjR8OPx4FiIoBkO
aN/ra/6eBi8XgLwL7CuxHYDUxe3RgAJTZsT7jgiVFeltAooAI9aAhii6ZEH5vU7BBNK/rdF/nct5
3pdTyPlKAgnwRTv0cL9qddp1Ewg96AlINWToOpe6bR3pBcS/+yb8Kr1FlOdgdHIJUSkmzl/sk1qZ
E864jB9mqqb9Q0zfA10AO6XBDbiwvKktpLe+ZbqErvz11RJH7nyxyE7heRk0aCAKLSHYphY3dpxg
/agVcr6rqxzOvSQBiHStKG5vmqJK+0Os1+aaN8JFLkeYJPJUm1ROBGeWeAQ+7NM2AWUT4CZ/JJun
VYioVCrBqitVcpkgkIEnWdmfYExAM6gg/V2zVk1wSnbzn4Ij+0rS8emvIXijUE4vhD272LCNNRo4
a0j4m9mkza6SzfOB9hTeZUZXlt8rymbtcUpqgg1gEL9iK0T9irIDmDIFSML1j3Jxeugj8QcGENht
ismLvEQacQ131Da4izCOe1XTOd43uL65EPZTkDBJOd6qrQXKoNDWJL0vngT4VXhGAKq2EIJEO/n8
q8C1rDqd6sHBSorsh9rV/g4DHGAQutYfQSKuUcgupsrGR4SVUBn2K0/xYt0VBBjnXJuSw4A/oRcO
g/FgVIVymvmNbAEhuza0b/DOw7UvfrHzGVlwdhTqeFxQ2uIxGiHBNrXupIdmpLeGf6tdx0+a0U0j
cETSz1kpZMsj1nV6zw7HPNz0E2IeOwvj2ptJrgHLmFM3Ods66XPnLZZGeb5JIOLrO17vlGawD9Jm
7Xr/7FfTYxD2RNSuleWpKWffqnNpTg8TshAmIhSDan4DTmfL4hqzmr/4JWSIaSLKXK70Nz4bWviU
YjynatReFplGOU+JX7RBSkqRyfd8myzyNAzZvksIxcQeiOj/4d+3Znp3eTL5TpRcBSiZ4p+xHDbz
QZDX9pQhzCVPmqsNSXFjT3n8DRJ8jmYHNa8bs7aiCHiRat8nuIaATpd0869Z8/ZdP5mf/hq8VFSC
F8psF5VIQ6UfYs9memgbKaQOI4hzPX6xL7rEs+yCelCFJoozv8rJgO0NwN4m9sALzvEDDvLtSg3q
s+MjjM81yxBx7DJBMsuh6+VMzg4tdniR2fRbwd91s8IH5dsFAG8sFTEEOVSBxl9fCvGMnr0c4F3o
3xJOAaAh+Vw8synIArlGZOgghUZ1a4ZKMSEmb/3RmyL4/vWh6CdQe6f8dOkOm1Zz20cJJI8B/ZiX
pgpe46nuTppv+ivBw2eTospOiY2nQLxO59cfoo8V2vRBeQgkWd0J/2k0AUNowVkpRNSvT+tCmp4q
Pt0Lm4CYJAd+62K0CrlGR2U/HyRoDXtNSyVjk6dN9DSFSVG84NlX/JzojdvPXW+23zWhDe3KVBtv
UILP9cEtWyX4ISFdrh/1FA4Z2PgYpYwI77x/g9lb3zstTJRdrDSa/Hz9x3+y87iCRDsEAA7Zr3a+
Uk7TIJ6oKeUBmLGGupKVDeOeskNwP0i1ggpqr2XPE76BJQjszB5WNv4nH4rskI4m7xQ05KXzBASC
GVOJpDy0VRY/dGFmPjZzM/xU5EG7/epMGQhqp41As/ggiydKKupeb6a8PwT0hDZJC8ZJyumn15qa
niTJDE9yO3/v1GAt616mwcI5gYuG+IwEjbxlESFVeS9bPqJvB2hD0V3WWfScTN3SV5by4l6nXw2s
VPQOENlRl0loa0dmBASwO8xWqmzHFrx0HtTzDVxSTA/qurkdg+rt+ppeJL5wR3V6aIR9FBUAJpzv
HrOxEqs0DeQeVDkCO9im1bZAWe9FHgEsIEtTWI9FWRuogPoBsXBSp+1/13/CJ9Mm5mC+8KDpzyzJ
jg0yaSGofmcfWBCiUHCD36Ko83yMsetMvIIGiJt2qIFcH/byo5oEOxgGM2ke0mVBUs6T2BgIcA8F
+OXQVXopedJaRIKvD3P5UGGOSruQwic1OrCQi9daikp0H4FuHkKHCtp3SCzAJWfUMYvXenYUpLMj
bC8jd0AWcR80mtTtnDDPX2wAW0V7W3bACr9d/02XH92mhYHJN9UWKnvvP/lDxF+XkwPJTuoPaWeO
qHgYFdhRPRn3XDK55kJPSf75sT9sqaqVe62lMnD9B1yuPT8AOAqBLZQoaykqI3VIKnZGOhwwodP+
0yZJQwI/1ecvHyjbFqEB74dwkJfFz/gwz9Qc6qkprf7QC9JCqqWv4GPsrVqN5Z3dUhsU2nyrgYm4
cM/eYypYREpAKVDS4F5eHKmobMH4m+p4mNi0j7Qay9LjY8i4ildCUkyiKvkSWa2GqhRwNOJFRUC1
aYxMG9/QAtUdyUqieyOSwkPe6z7mvnASIa9gnUOklzSNtcmU0Zc9JO2Q1qpBoyEvDV5OJwprQLlY
Vh0/y3CpCm/MWuXYChIAQJLR7jF7m/30IcNJqnxO7MkBEowe4exZfdu9BNiu8k8RWZfPaELWyOEN
UaS/6AjBdg+cJ/sWEfhE+aXUpML/5h6VeG+UtAE5yKgfzDt8UyBN1KNZm26vVHCeIjOUsy1iai2b
TCrat9YPyleIDU55qIxC+00NpZnQLMsrvFWBDin5xhTNPq+saJtSkO7Sm3LE6O2NEFT6lyNC6tyK
vj9qZywLptZ2K781fTb+LyxG5w4O5mBTdFdaG4lca3ZuerkjiQkMpb9zxkgV1kd+/V2Pp+QFY5V4
BCHoOyhK943RowxcJ+NNAUDtBaw/aI0QdWwdds3YUcWh7h2+zeroqzdxp8fjvyQG6b8dR7lPkSaD
47HHEQs4W2MMSDTXliadUGbtn2ME/6qf0eD0jz6gRX9T60apur01B/NDiTMOXCS1toZHtQwTCWqR
Fj37pFuJF5jYcG7hYVX2HvoovfYqzujINRF2Tm5uRFn9PxYJ5ciqzMPc62JbkBsyy/7lp2lXrERm
FxgAiiNIbCGzQbhBvWJ5e6CSMpqEmviDa4P8Cs0lCOFjlLaDR3Cj/VDRAJo8KYYfc9JSa1R9D3Eq
scHKTn5IDSdAed5vuxGwBM2NXdYy+30czhpkVly1ZfRAHa2c1+5hUVdcHEt+Le0g4lYy+iUMILGj
oJ9kbFSsDr1lExBVD0A5LtBA7rrvfmSN30g9C6r2dXbf0MK/Rd1ZObS47/4yMmmevhq2v9s089Lz
/uhcxIvLCQp6jtiTWSMsDCgn9nVKK5M0GBsnUKaVt+6yFsnUuQEpuzIcQjqL0AkMNeLLVt4cON58
KJ4fiBuF3jh/wQv2j5mCanBtU3a20iL7Fo5VuPNT09BW9s5FsAguQAaZpHHxI+aylGtwyBu73m9o
cTaTeYOAd3/CkDLaplqhrAwlZnT2uUW5k5IClRtyCCL787tfpWZExDEgeFGr1VOa5EhW98HEzZAW
YaV4fRmWP66/aheBDHrK1GxYZLJyykWLlz4tcwvcjVoddCU0nmCMFftMjqWTWmTzP0kKUD5OymRt
X4t/9WyiGMLSbyQEJ8ZAl2fxaeM+V3MHxt4RQwUUwNHwNX/NYI+QMjTj9i/gdDiSRmQ0tafo+vRn
gDAbbqa5lSIhTS+vvLkX605/iiCHiggsH1ZYxB4f3tw5xUM1CCzj2ASztp8dyKttqksbRe0k5B9p
w15fdPEdF9MHnEDj+B1deeFWOPemVet1qB/r3jC2vAfD3zhVa2U302EutrLdxE9BGJUxugcJtLTr
o198cuhfoomCIieP34WWlD41OFhhinD0DQ5xR/8bOFg9HLGDRDuXsnH2qDuFtKa48ski2xgeqEgx
kvPz9c8X2ahGze47Wz0ibO54mWJH9WtKoPg3DYNcfo2Rb/h2faIXISO0EhnQgkIUi/3QMjeZQsA9
kuMrRyua1FekF8DJozx900yW9peWugPkBTYbupy6eqPTLCtXwC+ffGfHQvfQoNgmtAEXhysYmoTe
nKYc6ygofmRjpz2jAiihXFRIt0k2yvvUDKoTKM62WvnIF7cWoSPfl9YRpVEAOMurpGszqi+Ockym
dmpc4Brzi1o76LgGVClXUCmX8yROFd5yYjgQXWLHfTg/eh81/jzICp4KfvBmFNBoPQhnGtr+/jj/
pMate2UWoMUSOHmwBlm9fChEmPxh+MVckXEaio6X4MhVIYrdUrFNKrnFNpoIe5NzqyKtWeb/KkSV
nwEaqMN+VMd45WN/tuKCkQDqgD/0As4XYcoAouQjKz52vuVVqDPDaFQl+VYoTkUrn/eTFafRQPUb
8Qdy4KVXY5CZmWxWENxDWK8a0GsbAfoiC/b0Is0IfXC9/etLyRydUr/o1vBkl0cZHhFVOwD3pCqX
pIQ4nAowEeZRmn1MPQKUbqfN1EWodJRWtAlL1VgpH386IppCbFnKRmRH54trG6hAFpROj1qeldsU
MCZaDXKuPJVObW7hx6m31++OT74m6T0VJl5kWmvLr6l3ii9jTGwdKyV1jto8aNk2kxJfxu+irVYG
++RrAuum5Yj8jSgOL86PKckGyFtLPSam6TyMWmI+IyI8H9R+rtxEztF3aI0kgobqWyup38U8Ca0A
x2BSxq0M1UL8tA9Hd+jRKa6zuTjGRaA3OzkZZepEAHda19LmXN5eX9aL70jhmx3LkRQIb1gF58Oh
RtUR2sgVMxViloof7cEtJkdcvMJ9ilz8V1fWwpcHfgBtB3JRcKfn45l1bAWQZOujAb1zV1acTAiI
LcbEmrVVikR5S6Qw+q6kvfZ0faaXC4umkdB0E01KIAOLmMLpJaM31Kk+tnGrPsnmrD0kUpZ4MSrl
a+qQFy86s7RFt15kmpSeF323MONmdyK9PtJ9s/dG0CaHmtfcM6o+d2cY75WrxtVaBfqTb4kYpsDY
CAlAPuz52kKpy7I8GIFCZ3hweQi+SC81KgbPPerYW5w1upVL7/Kit9g5wNfFPIX2rFjzD5t1DiPb
lCSlPUq+nn5D0tuv/5oyGjokc2ZOlQ/lAz1+9Q0j+9lkflzveaz80HFtOypo7Hz1C2sUdalEkaWg
+LussGIZwtEK7elYI7gEMVDAFILpL2Hb2n17WY+zwCEKbjAPuciGFtu4aLMurNHBOgbUELK9OoPQ
j3vZr27UIaewm48UyTejFljbajal+kWeCWfwACj0aXLBc5Tx9+uTFyOehbD8IqQLFCDMQF9p/p9/
ihIupB7iuHIsxzaw4VAoTYqICinScTYwFPNCUGiRF4R51N7kZN72y/UfcLnnaX9wa4EjRP+I+vr5
D5gyewronY1HHYH119HWutyjA5Oat3MVqfouAvE2/DJaW1stJohL6sPcefSE6BzcKLr9opm32Phc
WK1BvhA8dI5RzcfU4hNYx6RrwBe4EmZbVe5lQxEkv8cOQaltEMxF/A2jlcR5VuLa7pxNaRhQ9MXU
LGXlRl9uFj4J6opE7Tp26PzGpWTyKIbQe394CFAo0huoDRKJoxuFbWPd2oU0PIDmglNGZX4MTGU7
+9R3U3eurKrYS23Ydm7LnTGvHd/FlmG12DIESNwYBA0XOm/+nDsS9nZ4rFHIm9yBCnZzG6YdzkO1
aQ3HfjKmk6Fgybcr+wn+2PUNc7kuXFIyZGOyeJHGO4tXtqG5qrAu6l1la+VNxmcweQxgOP7tcyu4
UeECpTtnSpMkc1NlyEuIArE8bZzWHz1FK1cJbKJa8nEfsSCWoKSI54HyhrnYR3maSH4oxRhn4iV0
C6GymtwQm5i152GRB7HwKJrSKLHBCFo6r/z5UUlbZ0JMqrTurFTCmErvLOxAeyNB2SjNAZht+ywv
TC+P5jZzp9n0I68aGyv72n35/z9DtC6oOLzD2s5/Bh6/c6UVkn2XGIhJuJnEj3YRvmp6lILQvlsZ
7nK7MWuapBAtLIfFXTyKToronj+a9l2nq0jdJJNS7HXJx/OvCBOvSqNxY0mKiSoOJtgrL9VnY2Pc
TnuTYo4GmO18qlFXZeXYpzZ2zFS19zmlK9pQ/qDuw6QOpFt4R4HjhtGUPwto1xouZnE3ipUGZgBB
UQAlaSSIC+zDO6ljGNlPJKR3UpMZBz3o8w03lrGbJaXx6mmSbpswWgsHPpkzXDp4orQ5eRqMRcCj
cOEbidw6d6TjcbVJAfmiWtWV08bUo/gYNANeFphUPmn1oKgrh/uzGZPtgr4C/8btvFhw3C0hFVJs
uuOYlltUcNLbKfa1E7yNtyYP+y0VdHu3cqFcnCsIQ4KPQBBB7guy+XyZQboF44zuz0lOAg1NsVhv
7D+a7CsvhaFnKZl272RupPS9+ZLLyRT8GOuSBiV9mOgxs1PjGbu9NP02zz3SnqkRTIblTqOVB2/Q
zvy6BEw8K53nyKUQwhV6ktdncDkBmBRsEDAg4Kd4xc8nMIZzishtaJ46bHhhkJRKY6F1h2Gr7Fmx
lpUvbabJLS0bf6QVBFa7xcSo6TSEEK//kuXmEUkklTc65dyIJpCf819SOCO2T1TBTxMeS1iSOtIM
Aw+xFsSBkPAabsrKGppbnDvk7JcalQ5uPdd/gSFuwY+3MfUwJEroLZIHyUR0i68JdSzH87KS7xxc
WoJNJ0dlcDvHYNfcuKssaeMHc3KMcQAO9lQ1le8o3XGJuJPWBMbrUAzIBniJQ7/rvsZv2kZKJC+s
2WvkCoMGF3bHiP0F2v75A6415oiPEgO9lEEYmttUAVaKoL8cak+ZP8zGzTj24w+jVLpxb/mdLKNs
WHf9TWBkRb8N9BDT41aVg4eGADjcwR5GA7NNHeRobW1Om9rN/V6VK9pXmY0MaJeLhA5KIRZ7HYvn
IO/4UpKPtaVLuy1JNpLRWLiS9ZqBEZE+DKnylMrBuK8D9C0eFK1R6y0OuJq+Qdu3s37Gwzy/yCGw
LiQ6oD3fXv8eyxOtIoPMLfaeYFCrXJbdsUKzQjzbw7sAV1BlZ6h99RBUmnTf4BG1MTIEYTETWa0Z
LpIaIMei8C6ibfzJuM4WuwD5tiFrjNK5s9Hb9AopafZNXjDHfBrNpwQ3qC/2FxiRcIi8XlxPhAFL
f/PciTUpUWPnrssNe+OjOffUId+2IR4rm5VNfhEDMRgwXRAvTM7mvInpf3gZkpHmUVOX4QlQ2Kwg
pRIB9QpptWruTONvomIlF/amiqdWWH9ZWIha7SQnm8gIw6M4xenKyb9ccH4RMCCarGINlicfuV+a
w8EQnHK7Nv5MgZJ+J4GlEd0ITCdyb2vFd5EYnJ9zBuTaw6aFlpqxdAMgFhojEEnBqTC09qgy7I6G
X3Qwh9FYeZUuhqKFg3SFUOSnUEY//3y1u7D3yUJM9a4G8HffqdF4D4ktwh4OqdPrx+VyKMq5orUp
dPKJr9TzoWrcydFCUFDzm8piOzmxEnuaUzsn7rFJWhns4rYW8gDUOkl/ZAjly10kq8g75HQ3jgE+
jFsowsDglWI4QKSfb6q+NG4UaRi9rjfWytrLF4tEk3qcQp8KFCvVWxFSf9i/Pb7THaAm85g6EVKp
bVM52771EVNCz7hNXKlED2KQ1M6t9XD86eST9Xh9od97rmf7h1oLjWQgIBogpIs4pwoSs0oGpSZV
gRTuNbOGG/gQav6mzHztcSrQVHWrSSlDEiyUnT2475m0YyEpk7tNlJrSi9KZZX3K1F4h7k+7AYss
vVAN144N+udu3prOa0sunbsaYJNXP3C03lqJUZfZB5krQBMoaNSNgLUsS6rjUHdlVafdSQ5R29qk
jeakd0E1ZdPv6yt2ccIZyOEmRXqKViMXy/k3A3XRUZ8NmhMlkvbQNfiy10mkHHywR//rkBPdfnk8
3nCBROdCFUCxxXh9o9SKGTanrp8LL9X97DcPsjphEZk9ZmVhrrxUF0cPFCFoKYFLgjJzqdwi4QpN
TNqe7LmaDk1kolc7msn8m/Sve7k+t4tXUYzFqwiqjyuMC/x8boBhnNhu7PYkV7V6UuJR2mH34R8R
aFd3TWeM/1PDcVrZKReDCl0O0KYGjC+cpt7BFR8OnZDaHXDRlE+BNc8ecpEYI4E8vVG6EowdOB/L
65MiWTEZudifYlSCU8qZNP+ps51PFTVnFc/WVj6VygyqUDKi6SdIw3B/fUUvvh53JaGf4C1AeKd2
cj5MSaNM1yRDOVnvcsVqrmdHbj7zSUX6+as7k7Fo7QuVe2ZFRn4+li4TRkeYS57GSM8PnAGU54S7
oRG9C7uaefn69cmJwiGWJji+wRg7H7CUI4phca+e0FNzZOr6CloLaO6GyEkFw9o+Werps3gUgwmj
4RNbUNKW9dnJzqvEmozkfvYDBKHjmhrxZnTijp6vEIicq0pzXCc26teiNJMfoIAQt4SybiKd5sCi
lyg5yp4ajO03DbhS6WWIYz4gW5oOLsU2S/rVU+5FHc0vyvRvM2Zsxam20v4X8amf5bu0K/HY7NMu
e0X+3f5WjxqhMCKKcACwU43KN4Cx0rzGTn+n6549CnR5RSlQ0DFZ7WUU49fhCKghUE4IxcmNQ6pU
25h+meRsE9rooY1Q5eDoDxTcAkgfQaA/xlqJjXCsk+LQqERT6FAjDavukwg5bE+JDWt0syxpkPtv
qGF7doWW5WsxZFmYb2ta6cNdlvYj5rlTUKHY6hqRWnTfCjSyx58E/Eq08Zt2lFZuu4u3X/SzZdpi
ohzNLbQoq3ATNENSElhMSVg967FZoZeKjN9tBW+QD1DJQX3rW6IEXPNQz7uv7mgaRwQ4LLGo5C1r
WaDubIQkS//EM1qAsVU7dEx7gVkgFwdKcn20y8ny1hNYAdSgjcTdd35+KsUSKKNCPZWYvqNBnIZb
S0eF3ZHi6Nawk2KP8T1uz2myJry27HWIIi44NSYIv4gK0jKgMzu81LtwVk9mG8RH6Ib4jqUh1sIx
sl9uWA2o+5WtemorGQWayW5dOtvNWoXg4u2msKGL/3RyIgG7Pl+AHCFxvYt7/c4HOvDQdGn85EcG
ZtRJMXkqcEhlZcUv3hpK10IIlXYdzo3wNc4H7J0C27qpjU5Olsz/qjr+OQh6UjK2vgeJW/fiOf6i
wBZ3MkAImuj4uuCwhk7J+ZhRa6Pf3/jxaSik6Bh0o/kHA95fkeOsMQUvlpORKAuisMWTxtIuEoJJ
83W4X3JymvHshaSt+GW10fJhMjm9QfcLi4521UKRX392NTEmLCh4tPBtCBkWe7gr+wYnCj85oeuQ
7+egkwA3DcUMBFUKVsKTi8dUjMWB0aiI0Rd5V5T7ECn0IR4xYWwmp9FH+h99B+W3Jg35Hy2P+mTl
Mf1sLK5bgavBnRvO7vlXKwDZZoGuJJzNkisVbvjGt+VuHytSvCId9NlnwybKJgpSiZeXnw0vcbqf
fpZy6ZRi23fyKRpQlTEQni+2SF23a8S1y2MA6IAbhzGJFcg2zieHQkJgAapJThhcx69GFNuviMA1
PijguOX0o3/sBlNJwn79wru8dviCHEHAgFSRecnEqn/4gpOcpil8W76g04e/8XPXt33aYHAMTrjd
ldNk/TLxqY28LNbnX3llja8q1L6Vb3uR5olfQaCki+II8EvxQT78ii41jB4tbxa8k8dHNNxPRlj9
lwQIZe9rZB1cTMpnDQ198IkUudZK2RffW6hHUEzm1CC5iSbL+fCzNToSsijTg96mRX+kOqa32wro
dGVQ7pORF6jT3vDtzcriX3x1ervUCwixqRXCQV989bbFBKTGVv7BSqLKNt28kpJnTatAUXlVXfZF
D1QyBInSWpPyTREI1GPhG1nqmRLeat7k2/F/QOiL1u1xCnIMlzzaGg5WZqTTnYUqjw6lz+r+rPxu
cSmfXTFUUXiSCc5EKZz60vl6DVZJAbyvuvsIbsSmmKaOhnAITx75dg0mLiYPntVI/jF0FOk5Sgrn
Bi2QsvUGoCCyJ+tF+NL6bbCyi5YClrgGUspjH5MIso1ARpz/rtloHb+Q+h7zIsi27pinaeilrWQK
wxtsFQC/1N+JzjC+d9FYq3ZtaerNZmxqO8aaoCzHJ8SGxS+MVCd+UEZ8A1ZuzIudTiGBi5lslTgd
fMriRYiKTi/kNk7u5WksbS/UVEoFnRHfZw0MuU0RD42+QwLBhqeKmkhzY4b4Q3310TXfsYCUqCAp
iJU6XyfbKHBPS+v23sxoQXahGv0x4krGj97JlZcJw/RNrlvz2/Vtczl1wCqQFyFSUyKDnHs+amt0
NU4gZntf1E23Gyu/35tTPCJOSHvSwq69MLJ4I02l/VSa1poc3CejAx0AuwEMieDmXT3owxVT+NT7
Otnp7gNHpuTYDnK3IwUesG8g+w5+90XYPlK5LQMPa9ARtfiKmujT9SW4uGhMDVoM9U+QkxQOlnJl
Be13IOdOe48Xvb+zpbBy2cbTf3aj+F6lSvXPL48ncHvwfEwLze2lskaNVXKKHl380PiFHLjjVOuR
5+RJ+ahkafHP9Kcyubk+5FKGiUMIOAORb4oxAvV98aLYcUGfrMsfAtEodafCnwLJJaiUNGT3Ox+e
IJabNceuxPFxizGX2e0IfesSCXjgcq+GGqj9nYbIRQRdRK9CeVy5KMSjdnZ/QQuhWQrnjeYlWN3F
IZwKtBjUaoge1GbKsvuxmdDCzOvOf038cap211fkcucBWmGVeVjYf5Qzz/c9w8fGiGPXA8bkk+vg
nBHyf+MtwBniuWrtnxSnoaqHvXmYqkiWVw77e+dkMVsgKtTkOHYU5ZZZeh1nNQiRIXwoYK88JKiu
a54J7Sp6HE2/8k/hqE/dawijPt9YXRKX92Gf6Hhqcbn/bOpk8m8RdbdfudDqwEMNzgkAf5KO7VLU
0fG8m9BMQwYI+z63HGMIQ9hlqOONnajFI3PPiUKBYStuIxeafp+zz0+UDeKnzKklBd+ZKH9qcUJx
bipgn1iajzisbJoqyfOtX2hpFril1sAHSEsFXfXGl57jIlLjJ9QN2z9Ob/rhCwjVbEY8DcWpO+z4
Zu6RKlFfUsnyX4Wqr3Yw53HCsSm1/PRf0HVNeUyUqdS+4xXfTp6jpbW2MUI98DcN7CH0flo8jXZJ
IhIfCaZ3uZsoP4yHeADLf6zAXfyk1lBGnoHZR7OX4DhhbofNXf3AFiqU3Yj7FzK6hZPCdZOCxvqW
DnIZSl/fXaSrmtAnJnfl4TvfXTwmeY12TfRgtO1wmOpifFHBJt/5aK5x+vSm+icllTFRnVEi/D7C
1PrykybQFgBOSF95dzX9/BfIidxxuoliKL5032opDV/CMGs3tSWnvtekeeNFkqzf61Hp7yiryCth
1OX54hTT7YeWzC4iGzkfP62tmcaV6t/7RhjVu7hwZoy67QEbNNVO5np0nRrn2x/Ih1enDo5vunEa
e05WluEdAnd+zki4uGP5HVx9yrJWmxrmNONmGz1EOS5iLoyLSH62a625G4a+seELZ9kdOYD1I4fY
csjzIv0Bajywv808/uZbGpdl/KL4WWH+NFIaYcc4bSRjrZlz+QbBYX4vXxN1smCLZ7hBUIr8gu6q
AmbsMKmxX3thxtPkSjgBSqihysXf6zfgZRvSpOslECpCPA1uxmLMKANx5Th9/tA3wFO3kjzkL5Hd
5PW26DOa0GloQJlEOryJ4u9ziBOxp+bScBqUuIJVIGlBYvy8/pveIfNnn0uEiULIDKEIDWW1xcEx
5hx52CFTHuuiTp370g+79nESIq536DE3wwbpJsd001x3wqfJGA3pZCUlpl6tXPShq9ZxmL6Api4G
T2572m9qJbXJtq+nPHkFsDCUNwiTD87LWHZTsC1otNzXyiSP36ZuzsZd6WuBvJK4viM4FpMSYlY4
/4IPxox88dZoVZfYXa5rjxA/5708BfNfuyty7dlS/eBGaysnfouqinPphEPkHJzMaNK93nbtm4bb
WroJgWjfmXqq6291GlZ31kC54gaobSfhY5n02XfHQKz3W2b1quTVuZW9pb4arRHfL/NSm0xF40BR
GiIPX0ZKoYngv5Wl3YPcWI0KzkLDD9aUiyL41g+NFbl4+TnhbRYZg9eUaq0/JRgA81dGsy2/esG8
J+WcaJtGDP2J5e5FvanLkRB+wM3DUm6lUAvu56gqDj7AKC/J0+xn5WsYNrEoeEcO9hel9+B7i2IE
vA8Sh0+qA70fF3QnnPFB70CYu0Bm9P8ys44Mb1CC4lluw2Flyp+sP8VeKmSgMoQiwDJc1kKHWBF8
14OcRdofeegPE9YAOwEgcWNycWy37MSvPMXyi8eG7PZEvSRdeduWNF4mzq8AtSDqgzRtlgndOKqV
1pKJPCTqjD5OV1V6u5HyUT1Is5MGXi/lyriXewrrhTH1+VEb7Rh96b7KNOw+uZGVt1GatfhkmG2v
b6ShEbLvThqjBQT+Bf+5Cb/S6zfL5W0n1KYpZ1DLRWaVq+X8QVIaH+owPN6HpilhPaRq/4dHI5u3
RafO9347/8VrZk42cl9bW6mRxtGDef0kIS655plwcdkDmVbQwSHUFiLwS56/HumoIyRiAUvd2oWx
/Z9etOqLDC3rPkmb0lkJNi8K6Iz33heBWorAwLKiMUeWPKqtPT1wh8P4Dpv5sWxs/caO1OA5xPje
nUeH82F1tfHj+rKLU3h29SH3zc2HTgjkTrqz4qd9SPCo09fUrnvzYW769rX3kyaiUxIo1taPFOlR
a9L/RcX/cXZmvXHjzBr+RQK0L7e92lactrNPboTMTD6J2vft15+HPjdptdCCBxggwAQImxRZLFa9
i9d9uz/qygIjOAVMH5IL+c+yVAgXYfTKxnIu+KFk/U4RUXLqHXv+Cyfc+LmrxP/uj3fzdEGOmTQe
qKsj+4rLWNQ4fd0MMNsv82wR/ip9/NK1dYfgZ76FsbzJqxZDLRZ0xhZQcYvYuth5BkTYxZep2KtW
0R4izEtPgeeIc+Jl6XE0xvgSY7e4VZy8nSx3GBUKXswEIfRPrj8pmn8YHweeehnNysXXLSvL5qEO
6jmhO1jVD26OC9AR2czsn7wd0DJSeH3Pj2lbmR972kV/GzgWv1aAB7s9PBJxypNo2mqZ3O47CsTA
jglRkM1vVKCUXitHMk/9UipDe3DVsTuodj18wQd07J515NfOARLhxXtxVEAOKR9JBCyPO4749dpQ
lx/rmLT8AoFL3QeuU2LPYzqvBSDWB6oL4eP9jfcm0XV9vpgc9UMZ2aheLR/NXiNGsyx754IKq62d
E3IJZFiS1NZ2pRqmzlPUqm3HAtjjo9YN9nRqw8ZTuJFFC2AAC1FlHwtI3+cElbALT6dx+GDMnQL6
cDLV36Uu3OmMKXD70GH2HexDp6iSXeWOToHeq45ZcYFvtneceUFb567VAEzqIuml+qTpJvg65ohz
ZAFqFYdGR7H71eos8xxAwIh+5KoyfKYKWOc/J63Rv5nGrBAZaN64u16Uw2PU9lPwVNMy/5ENVf4q
uqYLPgy8jYsdatlBOO3yobV+31/VlR0OEZAIIjkKxJDF28XCZ6gras25tDTJokOQWYFyzAEqSjmh
LtC3TtRtfAb5AN4VLhUVIYTsr3dNGxo4BjeqddE6SCp7ozBJ+RLN1Xc1Opdnp3Ka+axNosNV0rb6
4mj0hOvHEnOEh0g4evtzwGG0xixhljbXNHwPHQhXDRUx0MUn/E3wkXSajGTt/kIthVrZ61L6U5fQ
fpmPLBuFWVnnI6pq7QWJJ4cfmunRQZ8b8+JQJrW+hKak7qejov8vS7rkmNCzcl+QIslRqc8jQzuK
qU7OdUmFYK+oXdEnOzWlNv5Lkb4kje7m6WdWPJy3esq3YZR+MpVp+rvAx8hnrpc8TERnVyAUsOad
ZihTBabhuWM8NUVR7mpP8Q75WP30ejU5cYe8u7/KsrG5UFGCI0CPYxFCQau5eTJ07WXi5nzVvCD6
CR/fOUrFnDMWxfW3uun793Ix+FjS+AbBIAryoHkX20xpU2XuHae4NONQBAfoR8HBKV3joRyb4DC6
ddM+Eh6zhywsAKTe3yq3VzLvBiq8pMySA7ocvDAxIHettL5keao/qNVYiL3qYhYQU3v8kYdq8uv+
gCs3APgsLilQMBIguMj34EAVNra7/aWojKY/YNs7ao9Zl4UHUUbDPurLkKdClny9P+zKWfY4EfDx
EMqifba4n9ukmmc36oYLNg1G+oMfAAfBcQBrH4awKZt/aymw/ZzPeIF8doKp3Yhdq+O7MPKYoOxq
6NcbGyRfThmkwDoZh/AE9AcMss6YhHWevBr5psmwJ3WnTI0rzoViqVvtnrVll7gUvGXoX/Ln9fgG
FO0y1RIUkPVEw7q9jYV7Mt0+eMVMDTNqm6rbbhwVsVHNWNlfMsmkdEAwYukX49Ld8nrUyZj3XA2P
+iDscBephfq3Hgii6RB4WynGSvBDaAEcgYQuwG9a8otyOzEqdu9wGV1HjE/5aOT/I8YjN504dtL4
HVjYfxPZNzxDXw/+GWqnVw51NfbBXld62/SNQU+Us5Lj+nucQsjYFMUcO9shmtWF59Z046911gv7
eH+PvkGDr7MGKRFB9Yfy94pwwaDHelFM2OfFmhhesXvnN5dNGtLANwJsmMIkfolCatL72XQz3Klt
EtzD3Pdt7TdRJAo6oFjm7IpRVXDKho9S7SaPRvBeuFXpPZRlVjQ7arKl4edaoSc/SpQeh32Rjs7/
1LnVvs/WyPkTFJ+9M5KYRYK1GbasGzfr7aYA0Q4YVAL72ZTL5taYOlppOEp7YavGD1inBF9DXp/P
WayLA6ei30jHbnudXIIcPhUxUEAKCKxc7/5Wg03oqXWP4FmVpPOuy8fYos2S5f9G5OLKmShoJgA1
3dn8GXVi8DlCiPRbYY7DiJ5bMFIsaPjf9ULrxKtmz/bf97/97ZJIiBy5hmQ5UDuR5/ePB5mCcFU8
NuZ80b1IMxCYNSOAfJ6QSnfdKYlVYND3R7yNCIxIMZoeMMeTpPx6xHosvXlQhvnSmujaDmaqP4Wj
8iVwS+JTgdXYPzmB6Hx/UPmPXu9w6iToDVNNpMbJU/t60IEuIdKyg3rp0VLeodve/jQi60cWT/rX
+yOtLeifIy3umQJhPLduW/WCA/h0yPPE3CVjHf1wU/VhGJ36y/3hbhMX9FK5vCkcUMUA5HM9scQ1
Ry2tS/WCmVpzcvohcE6Unqz0b8T9SIcTvRnpZBlmI41wE9wYMdDBhXHjOl9ZX5Sj2OkUFKBwLDFG
ncg8Z4oC6+JoU42tulLpYP9C9dgAG904VSsrLBNxIjtwPMgti9BuRm5V5EPB66RP5zMwisncmVYK
l6pu7EeePJl2ur/IayNyf0L8ls2bm2QlCmoTjtuoXbRKyT/FThKdvdEc0enLuvAwoyi0kaysLKes
TJEgUUKQGLHrr1qHjdYA0dIveT+P89HMrN59UVPTm3bg2AJz45kq9+TidEBRITPihUy3dYlIBqeq
e33taZdCEGAyxfDiMyXWWt+ofN8mIxJBSEeDtJP/3MXZUKJyBiiU6JehLbq91pg0f1JrOGXQ+rCQ
UNRH0KUxknotteN3f0JOCO8pKCoSxLXYNH1oGGNFZfaSpFXyFPUieDQC0CaQgrtDjlbHhvrSSn2R
uZK6SX1D3v9LRpOoqC0Cvdbhx+XmfoxipCC9pvuQpxhga0Hs7T0YZq8tujzPSlB5e1F30xHBMewa
7k99JeBaXOsUaQC0aIgPXG8m3thVbsSDduFGTj/PtZb8C/c5fTAJu8Mu1zJzPmiK7iob53RtE1Oc
diSbBZTq8px2QzkJtaq0C51enLWxEBQ7RUYg2wicv+/PcXUszCRlUZEy7fLJTP3JTAr+/mIVVf+z
ipUaUQcLEHSvoYLyH8aS2AmeuuDRliIXhRKHkT4yr9LIxn/7ACY3yqV6b/4qOh7zG2dm7etJwgzc
VzQ97KVDvBab3lxDHrygxO09mJMRHc04b05eo85/0eCfd1U9i6/vnyKoEDBAcgsDrbneMkVpdl1X
z9oFJiJpR5ioT5lepdkeeAFd0/8wmGxigNKnXrq8O9rGLVEPtPRLkaCJ4qswyo+Gq8BBEEpqbSzn
SiinMENN1ibZoWWxuC+Lwe2GIYkJ5bYVe4cEZpfKO9vTf1bVoBy6XvRb3ldrX5B0k7BH+iE/4fVi
zhGyHoWSGhdHcauDcAoj3xWOGx+0mE6uVhvOiS2tbQSglRMh2Y18uzc4yxJQMjl1N3SzSfwRpf4X
13aq/aKU0jxwyZnm6/1PuLKqEIK4jNHecSUN8XqKKLf23jzZlFdFnT4Oef+7bBAgRa/RUdmfibGl
ebqypgyIxgyMPxLXpYif4+blKChpXWyjVLt/+qb3hgdKkFZ3Zk8HVL91OBcILCDzsiEptzY0uYcD
MQlQPzoD13MVqRV3thkbF8VRyhcQW1lydgykb84A1ZKfPJCGfD+jnf8f8h5bcld5zHIqCazXA9th
0uYRMfwyK3ZyqNEC6Y6amIPnOXSri9qlRX24/1nX9pBU80HKD14ytcTrEcM3m+bG0C9UjZUXYTiB
c6iKPk5OiT1nycbCrlyZjME5kQgN0BnqYoKjVkKDMtXsZa55DLqRl9kHJ2upGuCP8kSCJk69luS7
Aee6J8VwQvExKpXwiXKK9un+zG8BcpIXCeRIFgRlFXKRqrgGlsSNFqcvIrT51kXfGiZy1qP4VNTz
6HOrtI9NPJXP3WQPAbLcY3+wy7H+F6wkJes4RTHbRURko215m0FRYqauIcXvAPAtqbZaDQDOsdr6
JYD/gSR2UJJWAND6AOqHcjBa7J8T8FQ7McEZ3bj3VtrNbD4es7TtsDHAsOZ6O4BcSyLRmC2bvvyt
KROo+8iyPlR55JwjLck+5XXeH1tdmDu7C+unwYr7jUBze/hcnfybzSFl8eCKX/8EKuPwsXJ3fCGh
ibv9KMC9jVRHXlvNjpEU03GHbiq0TjbuqNsARyeH2iwQJmDobNDrcfOyTfvYK4eXKTD637PrtY/w
gBrlK5B9rmDLDJ3w3TcVqFKKVyTl6JjdkG7MKatDTJLcSyYdOetE13dNGxdHy8jcT9lcBe9+c8hn
JFItaNZxByxdbKNZDKi/q86F12vxu+97i/KoHXwfIEh+fu/pohAJqIf8SeUhR3i5Xk4zC7ls86T+
aHXZ/NiZY/7YVSilH70hC57MFJ2sPurUY9Qm2CZWQ6h/tYw2Qtvd0sSPyJiKf0SiFe3GDr95B8Gy
AG9K5OE7A5nXr3+WXgdVi05W/THr9Or36Kkj/CZaGVviqDe7CXU+GjtEVnYzF8liN7WeyE0t6KaP
MDnc4WzmESfGbHmiI/ab/w5n2z7dX/GtERfhLIjtFg2CcfrYwc5o9qg8pQ9B2DYfBHCYsxD6+f54
y5uD80mQwL2cq5ldvLyrKrtRIDKJ7LnMzeSRa9l4LozgoqFMstW6WYbEt6FcCNAquSOlvcVeSqts
wt4Hi1jhBLS4zAxHHTdIix8AZ+Ffuq39SyuKfNonWmhsnJllOJJjwx2js0t9m27GYlm7xhr1oXPT
53GkJSXSyob6l7m70O608ghn1Pidt5n71/3FXX7Mt1Fl+GOTIp6/dKNI8sr0SiVK0eWZVV8v3O+a
2UTgbOYPQ1YmG4d1dY7c/ZBIeA1Qkbg+FHg/4DNotRmyTQM8uJBmkb6bQAQGx1IL631ThuYTbGGj
O9yf5u3AvHh4OZISUHPhTF4PXEVBKhJzzJ7jIJqewrj42nXV3NBCDjBKT0Zxgac9Ptwf9HZtHSr4
5MzQu9i7y1Zc1qtlYOVh/hy6kp1cpIbXnFJhjsMhtwIDNsLQFBuXy9pEJfOQkgh55c0Tr6/CQI9V
kT9z5WonI228B9UABhwCBX9BcCLd0xffGvT2hOLVA6wSeD+0cACT16sbRv1Eu73Mnyu0ko69mDUT
TcRufo5rOG3vDKykrCTLaI2BS6Xku1SbaCqBE25oecdQywdD9nSDeJdm6vjeCj8DeTzqoKuC8eCN
t4islaEFaZ813jEKuE2CyTQ/wY3udxJ0fGndttgQqV9+urfxZEmJHhOp0VKsCz84RFVKxzuaIm12
uRKnhyZneyZqOh5xaMMfwmm3It7y070NKh8fyHfQUVxW0DV6W26k6N4xdcvqp1Da6li2tjhHaVxt
5OTLG/FtKPRUXeBaFBmWyCkN1aWG6id4jqywDkWoozumt9lGqrMM4XJbAJ8kyQG3QnF+8c6wqgFZ
OGS6sarCGSo0C/toRmA+dC3PTrbCe6PwBkyEx3xLluR2foxMUQw8LqULXh/Xp0BHRqurupbvN2Ya
agCafYpsQAr3g8rWKNr1KDA1Mj2we++oxhqCf7ZeHJF62NJQWoaut1VEQko6zwIudhd7H/kbo8yN
2jtSq5YUkMHch0U0nVyr7Y6iRQDh/bOiKIVGB4Yg6Icu6hr8gqo2AfIzFyc+iRmelD6kWyoOa7OS
POk3ychbVzo1UMu6zUL3WM+u/ZBQk4t2tZ47x7kwpqNtV/Bv3zkvMIpom8jMVGLwlzFEdeagG1st
Oc29Wzy39lQ94yYcb9xuN4cYmDBoHURACFjyg13viTDRbEzRQetWs17tVZubdKzz+OhOVb4x1Fss
/7O+LyHJgC250yDPyo7C9ViKXSoKpofJqQmr+GsKdvFseR1OOhlk458mCkAv3ALiaDQuXkhtYQWX
1m7s32HWdMAlKQ6bGyfiJm7yi8gMwQ2zxtSNFr+onFPwEAH+i0jeZY+Z0eRPYxnlBzRqaXrbs/Y0
0YXcCGZrS/7noPKY/tHrTPB7qEuI0Sfq7fWp1ergEKBNte9jmMT399DqUPTkQB+QTwCyuR7KQl1p
xk00OZlRIcgMoWPBFm6n/KF347z8D6MB43kDqcFcXGKZuyDpMD5LwSY1AtHgWueo7MmqGvuE42O1
Vai5OZIS4U6SJHvpeJOZi6DZg4ma2ixPThXSDB9V3jJ7dYZAFGdRccpiZ9jYLGuLSe+cmVEY4ipa
LGZoxUFv6twCk1npFFCH8WgIJz9UIbnZ/e92cxNR55KyocyNhz5y0tffTY9MPcQeODiaqA+7X5EC
M7MHK4mK+hE7TsfYY5IaIGRGAgkysa8QhdyIPiuTtU0QJMxTCkMsMQqq1iIYHnfKUQ8G69+gtvGY
GjOjfMEYpig2IsPKl7QRh6VILNXTWN3r6arhPHD7qWQSSTHaiF4IMIGtU0aAB6mTezyn6rl8721P
xsJDDTwuhwPI2+JzorDcUv5u0tOEtdge2br2UA56d5qRWX9hz3aHNqyj/ZyUWxaKy6/Lm/T/TwnP
UtAfxiLnbQMbKOtsdH4G+mQ+S9gLgiJG8xEJ+346wMZpPOSBstqPk4iyzv29tfyy8kUsdXilvy5K
MkvIm3Q9cAIITL6auW6Nc6NX/QPsyjj2nbalXyn36Z8R/20s6oTUMOTze+kiLITXJBkayij89np0
rPvMxOg0mCr8HITeHrwqieNPrh0Ojy16Gc4HUgYvPN+f8DLI8yOAPtNOAGAiq6iL5TYiBdluL0ZE
XHWKh8DTw1cvntxPcdl4r/OotCdE6bf8hZZbmpGkABKNJOTt+HOxpd0Etj5dncEf6nhOvmlYoFqH
YeKp/t20IZPseeYOX+5PdGtMue/+uFhaVmBGF3T0o0od699NkXipevLQj22PSqzN7a+c0BW93B/1
dj/R7wS28yYrTx9ikVWqSmH1epNOfq40s3vMDdH3B8DbibZzRTNsQTxWJgnPi2zvDQkN3ed6kn2J
IAH2TJMPSNw+91Ybfk1M7m1U4SMcq6ZYbKVIt/sH6CTGPZR2sCgnpb0eUaGrXrkRdgbaTKTYWVqL
50rVtNqjGqqK/dBzHXxsddvbaJ3dNCLYQyZ1B0S+efbwxlpkJ6A6aisQ0+C3oaZ8deugw8oyE452
qOf8RXcr50HrAY29BE1gxydULbWvgWI56WNshu0WZ+Y2aknNKalaDi5Zogmul8HrzbbI+2j0q7gL
/wK9HT4lhfq7QxjpM4fKudCXiT9xXVUbAes2iMiUkbYsh0niQxbbeo67rKmUavCDMR9PujDCQ4gw
zLfSarUPeRTFr0NP7csM5uaCaHtWb4y/OnGCFy0HCeVcFhGDvtdqy+EzUN3qAS7YXk1xv8dmM+xr
e95jdZF+q4wq/W1PTfHt/ula2Xyw2ZC6IUMHDvgmLvfHmY4o6HXByOTTaFaOQOSS59obdWfXTX17
GKy2gamg1u+sJ7DzQMd5kqgCFJzoef2tR/oBdJXwXYiKSBwn05l8B8jEQVeTst65RpufiZlbIOWb
zs7bsKg10WeWV9QSIpJoamS1UD18NwBVMHmjerCqWCD1a0feSxaM2BEUI+5/iXVRZOangZU//4cF
l541eMqx7jfdJXSnZ4fuvK9EQf8LAeafUaRGOHnWmfIpiET1qVUi73R/UJnyX9+TrDcZpXyHAO1a
wrPVSbSz1rojF35tnxUIDiVCr1Hw7/1h1jYTaSVKpDRT4ZAsThLaobI1hi+KhgM80cuZkp2rKmq5
R+TYCfdGk2iXCRJk+c7UWX5YiopQc3n4Qb9fDGxOWLonImMXO2V5wgU2eBmq+kveZPnGzl07rIyD
mgiZukQCXO9cnohqpzf96EuM15emmqavepG4D0qY6sPJcabuEuq1x9sLKOpGwF65CbnrJXOCTwnK
axEhgxkSDpXbyddpGu84QIOv93FRPxmzpm2xnleiogOgS1YGKJuSp19PFG0Gdw7x1PG1utd5g5TG
ITJb/ZEndnfuRfYvaubG/+wx/mIacfnPuzcSKawHdYOHLGW5RXywecTPvebMPp4pU3Aip+xydSfw
0Ar349R50Ye8F516cAYxv9exhL2EjigIOgSmAfAuI2JnxE3sJuPs61kZf09q0SGaDem/P5vzJHy3
dSkw1DH0WLVVQIDHos+3dBFu9BvefgQpmnxaw8Varn6HwfKQ1gqf2nMxSlZzz1IOoWH1zXOuiznf
D8qELys6PbqT78PZCdXHfNbi8kD11tZRSItxWTZlk/ynilUApmciLQ6dPjhqv3F/rQQX2Jm0FGEY
g25aLthcuR68bH30kRecfrhmYO4dtYq3tARXEjPpr0EuyOEjfC/S7B4ZCgux/8mnvhBjoDbjkm0a
ndftAjuL8/NodVsSBitnwIUvQGIGKlaWy67PQJuEZRzr0+wjHaZDH6mR85pjR/2IUG9xMdFiTXcB
JkLlI5Qt66XsW3tLxn0l3gDTRm/0zbiULPH6J5gZxkWtFat+MThau5tAG1vPXgv8d6/GVvkSh60Z
7d3CTQ+i52BsBNa1HJGASmAFXsVvWNbUwHeINBC56rtGOJyjOOt+IOmAKB86fONR2AW0GiuemuDB
HfpOnAbIVtMOBI0KLTaZNt4Cax8EVhNJMngVHvOLCMidNxZaFql+DC5n39Se+dSUU7TTSj07jjZm
3qOuwF7HIfoSGFW4cY2u3G+AviguUkSXkXGRMEeDgyZpoOE1OhnOP1k3Ox/o8ERPiAFpxZ4cOSoO
9iTxPPfD4drWJ1n4fz1qyZ+/3gSuokdhUveab5fGEIhdkc9p97Hmrm1O0uMdaVId88vgf/eHXdt7
SNAQ/7nOEale7L3RUHOhK5yqSEmMg4b/xmd3UrFFxrblABUqPtYjXUIjHdMN/M9apkYLTYq0gGTm
pl3cPpZKJwH5udnvKUCJfacmnWh42UNP/ZJ6SRfv4h72y19tlw3SpqNw9thH6touMwLt3SBneQBp
6NG0kfV/oAzX62/mZgihvpz9KK+h7CQgnasA5axJLYfDNNTo36KfcB4G03vs4jo7BIWp7hrE/TY2
wtpxRNWIfqY0IgC1tTgA9PfRwrT4JfiqVb+mzi5/wXNQ9k0TigcxjQa+Unah7Nyupg4+i6l48loK
IdqAfuVG3F85DR4FCNbGQKsTdf3rVYn4X7E76HyjbGofLGprR1fnDXtQjL78qCdqAccrj7YkzFZ2
JTLXBCQVgBIN+0VugA5xkdMln/zJUxp1r9WYHuwTajPo2tiE4WSfN5Am3GAsUbjWqPttzHslDeN5
CipBOpeidrX4AYZChbqbeK9Hk2oinYNPKpJm+Q83c7T3Z5sSHSWNsqki8lC6XmKzwPGdthoXEPxB
f2ri0Xc5keVuIOA96w10qV0zxUn2WnZodZ7vn//VUwiOlGMo4S3GUpxYyXG8R16bL4x/xL43J+uj
pqFChrpuKZ5GpagOCKaUFyszeSSPVMd3VlUEWw/ktQWX7C1ebMD7b1hNqVpUmtXITW9qIPnzSRzC
Enp9juvnxpTlnl08lCjGUA6hzQ0+eFkSMUC74WfsqD7PJf21stPmiHOf9np/Yde28J+jLE4O8DYF
hIem4iQSKE9zWVcI6dip9r0d0+BHjnDeKY1GHYFvu324P/Ty0AIfYnvyL/D+5iZbIopJ4YQ1uvPk
J3XgPbtOWv1IqjH+rk6ZQDaq1L181zVI490fdnlxIzIJoJDKO48Ck7EXNa6Mjk2NgZPjG1E2x/sQ
tI23Q6ZoOidZW3aHyRYlZdKy+ly1LqaM2FV6W/Sf5TaSv4EiInA03re4di6uM08bGm9KNMef3Lh3
D7LjaR60OgapkSaNk2yEiduVlsIvMA7p+VOHX9amUw+b7wotDIxqpvRrlsXVPsMnwLdnb3idYI4d
HeFqG/naMlOQc5SVYdaaz3xD/w7dLi7NPHdxBMVCyivdydq1bet8LkxgiDO80eZ4/8uuTBMAvmR+
yrYVjbLrEFWVDZ8uKl1/CqZkr3Zt9xqNKqbHiGmIQ600xWfNG/ItLf7VYUHGAsentULx9HrYpLPw
ucPgyA9j3XrUjA7WruhN77WLOv2A+oaDIrEzboWiZXxgfSVgSjZ1ae8Qm6+HRQHSVnvhsYdKu0t2
+IR53iGzTcB495d1ZbMyEMV9ZDqBaC/V/00EQNswTF0/cyif5InXnarA0h8zCAjf/8NQdOCkHif8
m+V91hSVKbwhdn1r7qLnprZ0VLWqcj/oCIy/fyhJYyC0guwH23y9fA1MQCeuIs8vO6t61lRULYEy
Wd+H3tmCkK+cBMpQsnsr0Q03GSS9XW9W4Gv6nRL2l3rGmoMuTOAPQRi9NOXoPd6f2trOACAJ5FUa
+IEtvp7aqBV5HDu15sciaX807Zz8E+iYP94fZW3bQ/6CkEH5CF7C4ubA6BKQCBmd7zqY/u2nDM37
Xe201mMJmDw4G1aQn3tDuFvgipUAbsPsphQjG+9gcK6n5wRNH+pdYvil3mLkAkFjejLBUj80loJe
MCBC/ZzZ6vShg3ms7AMri7YC6vLWlGePXhv3B5Big3N4/RNQDnRiL7R1f+gqs9nNplOghV6kpzob
+27v2mlJhhAL7IT1lO7Q+1deihvpUqgaKZHFyR8IB5VphobvRA08hLGsHzBdKY5CierPk1DcXQPT
8HB/0LVNJSOrnLQUyFysOsgZhWJUpPmG0WYHQavvb9EW1V/3R7nJ81hZMMWyMAwgFPLvYlepeeFG
OO/qfo4j4FNOi+Votw2IbaXVj3TIHYBpSvmxCiGVpy3KoodGeO63+79iZWvDtkCvAIgcYWBJ0det
3NXnzNP80TJ7MzzCz23MfZ3Ac95nyHolaKbTfQrR5u5zzsjGzbmyu6AgU9WldY141hJ9IYwevbZG
Nf1uCMNnkbnal7Bo0akrurTdT/OY/TYw2z64aFpuZPkroYp6gizNExW5QhdfmfukaKakMn0hjKZ4
EF3RWfsm0b0fRjNaZXSsUAjXtyRLVm4YYOR8c2RiGdZZpGRBWHnqoLemP0I0PQbW3HxCo8UFVG5s
uZTJCfyZVcv9JSkA1BFQ/wbwcX1ynTkNy6EsdV8x4rw4tbU+2Ie+DktMmFWArDi285iwLoOp5OJz
BdP0MR9Kb0s7c+U0wbfi47LUfOjljDMX8ekSlzG4l17q7Vphpke0ysx5YyutfE9YWnxJHuhY+Cwz
P3cadLcxheG3wgv/V1CMqnezVTXHsHHxkor6ZqMxsHJ0eINTqYRIg8DSksc6uzNxUM8Nvx/U+Vc6
JDTxmvlV9KV7BiE8fJhjL9soxa1NkvOCJicFIq6FxfYx9b6DdRgZftpA2KX4Z4IWAtGqWZ155FG8
BeReHY/2LDuIxzeTvN5DsZmSvfa14YvYFAcnwLVYqHW+r4wsPZPAdI/3w9FKPKCwgbyc1Frl6bmI
9wk3QdzNJW6PeNkWxa7VQm/8K4omtzvCatXG8CFoPFq1QZlGyngaECDfgmiuBGbK9djueVRX6NAv
dSTbxCnKqE1t361Mtyz3WqZF5dch6xxSjFpgGGzFcd/rx9aL8/gLEIypQ3sPSQ4ck4Mx2Up/bxeF
uidGipwdysHkUNcfAXlJJ5mKyvZzSuPpMSya7inBgnAfGmbymjhJ++o2iffNNfL/cP0zNuBsmMVU
QwBRL8buZoiGbC5/SOd+3HOXoLMXdkXioKFWlP2HwW1Fv6f0hp10A1799/0NcRsv2exwqWGB0LUG
CXw9/qy3hSaUwPThThfmbs6z4dxnsx3vcMFKNy7+24gpB8NRFSwVz7hlm7GNdW5CM7d8JxfT0Y2j
/JRUkfNgDM1nEpDgm2dB18yNKD/PXR/nGxFsdXiyLVcmHkATFmtNy6u0wq6RUk3N9AE8mbKrkAP8
NETadIDGjix/RxPgMDhpiac4inX6Rrq1utpg1+QqkJoskaUe5hCOMztcx9gtf8Ea6FOjD8WjGMet
g742ksUggPVoWd5otdZzEVd25Jq+UkUPaWgH/4TCVE9mP0Yb9/za6eGZBfOQuqUshFzvIK5bdCeN
2gJo4jXlC/LxuYN2aSSy8SWLunCIDvAfvR+gMdXQn0eMBN+/hUkyeE/SPea+WMQ0YSRxalW25Sfz
YPh12oyf1Kjq8HRytsR+b+9a2akDj02/BJrlEvedTImBrqFn+bgN2NW+IKEXx9A28u/3p3R7LaC4
QUWHmji3+s2dPitmW5pl5fi8l6OT5o6vfRMgiZ4E2EoXwbxVyFrbLdSvKJxRACAWLqJAWHIXVh3j
BWY/jbumkbaW7ZDnD3aflxsb5vZeZ3IIyMgiAJfQcjClwlCSZ47j096zv+HeONS+N9td9u/kjmb9
Sx+MtN/VQVuYj+9fVgKM7sI45FQsLx637QZLTQLbr1V63TvXUtx9WVjWXsnSONlpRfL3fxiQcjp+
W1IecjnV2qh0twhd20ddt2wf3BQTDGT00vDS15k3HKE8bdXK1lYXWAzbh7Sbx7TcWn9An/qqd41+
Umwy/rJ6qfq8f4icyr5YZZc+zCJUm33qivz9z1iAXtDaATcAbaDQfD0scTOBLMkOcmqz3LdgGnmw
1kn6IRYlYhlWO03HIVDmz2OnbnHbV06LRkQlpqIpAcpuMbZe6IohIuH6eaB0+2hOlaPIIrq2lRrs
wcHnG9to5bRAfiCoemiOykVezFVXC8rcjEdR13oEXud+6Lsi+zlgbbAh7rQ2NaqPknDMyqKNfz2U
M/KINauJyhxN0qPap+oRuIy5n1OthxvkbNGCVsej8kh6Jg2sljKIcZ8GthNQgMzbvnocB8X7ONtZ
+fesTs3HLOm3QN1rS0ktGe1p9CW5PPTr+Qmnh/eL+QvwyDw/NHhSfhqwG/w6GpOyBc6/aTOS3nFH
cffDM5bY1MXRiPMMXUQv9Pygr6xTmwnlS+bG87HJq+mEhW69NxUjIco6U3/QUmpStPwt7TtFWWPj
bXN7afJTZLePmCsvzcUWsgU5tlFRx6tTRWDyEEff88nSeqSX2/TR1ibjm2lWYXGqgyT/dT8o3chj
yHXghL75hBB+ncU66LUbojXReH466yo02TyX+o5e86tRRZ/uRjPrH00PgRIFr7duZ2EgSgvMw67n
MJm9+13a4Ug9nK1zDA5Ifu8/3tS6Sg5MuHw7Wzi1LuEwYVWWCZIY/bHQdJA9hZUkxp7yWNvuoyRE
H8LOAjU99LgmvtYWD/1dW2Pzthu6QmnOvTLU+cFSvO4r7kGWcewiMAB7z+h4VxlpYdUHW6vNpyAx
AusoTVqM/TiawfdIaalywRqZ5m9cXeqDVqaKsh+sIDamfUziOrb7OPbsztxnpp5qqFcEXR92KF1m
Wjzv0bARwccuy8B8Rr2B/gOayGOuPeeKN3jqrg4dT3kw4//j6LqW48aV6Bexijm8MsyMomXL1sp+
YTkikCABECDC19+j++LaqpWtGQZ09+kTEIwdBgoEhsQByq7APsOjE7u4/jSnR6c2+6QkCBWapaLf
ssyc8il3fMVAFueuIF+B4uT6b+Vo095mhI/I0B848rOz79Q5H1d4wFEN7WUknbiXyFS0fcORkHxX
p7Ikw3G2c/ZStQr81EWC4jNQRnwNDwyoqOQ7gsBwReKCnFjL0rDaPivh6nQXdA6lVRdaza4HcUo8
hlae5SdKYF32EMCvZde8PNZ26JZcNEiHCJu4wTw0Xe826EP9N0CPXgwb3A7nKe9CXb4fiw7LDTbC
8zYVdq5CbwjGs0uij7mdjCgyMWDdQ9Soa5Ifn53N8vhnBoBUPMGdPPNPkO6ujvVdBbON5wQO9Mho
hGHA+mLrmsY/VaIXdmk5Z/TJwOMwuXikKpvPDdngPLgg0GgfIb//0D5lAkKDB9DQTuLvQFaN3aDX
1bfvZie7/wvfRJ/VH3a3i7nH8lIcv+OMNbIcnXFw450cNNLlAC/1Dm9SVkS1rn1LN0Lh8V2owuYD
IhlS3Fe2Q2H1Lbdmxg4H5dDsT90a5DwSijHP9MifJAnvu4SW7WOs4UA3Jbs37pZD4oMfiyvbEYiF
DVBN2dMcTaOfWALB2DrIOhRrNjK1ZfHmsb9aM3wJvOfPBAmImJ87A0U6HdAcMPUfdF9K3Gc+lskF
8LhV69StyVlekRqWO0iSC049GzL4KBnXZ0E56qDojaDAjYgYX5C7tR2zrO+3DtGeUwTRZr+DK/jR
vWSSFbweMput7BkGa+T4Q+a4sMGnnB/ZRGthj2Nw8QDBp+wUUsvrBPaBou+cwyWGw1xBmRuynWI/
N9oqZttU8Q8rxS1BHk/vbdI1PxMBiR6IhNn+pM/A937OFtP1H+Ig8bYg8sNORspDPnWYawFoCy2X
N2AwcMojYjbyEhWWeflQ5LTOnxusNOM4n0eZP9qqVtVdaBuMTuO6gyxyzcMs1I9ZYClwv4m6ja9u
PZWnyC07bNZzFxfyB/ZZiOkCXjSzDv0rV2lE8nqS1scVkvkNDKek2ZO9jzGmM86m1hJ546lq7B2E
XBw+FOmRh5ejCgeykRQhc/fgNaliL3belH+WPT8I0ua5O3nPii75II+eTTr/mUuRhJ8FYnv1W0ao
l/d6MXT5QhhR6YeIhSQ/EGtRlMDZEXbeqy6W3cusU5veU1g4xAee1Eee31E4l8+yP3YsC8acwDJ/
uYiqBjdCrVLUP2ihEvKb2VNXYANhVTnR3HJ7XaRM1SW3Z07ucXO1/C1hD6Gfal8loNLV5ZLiXUAA
FHW/LNmWeIGQq+Vrn9nqPG/EAalCWWlN9ht4fkpIr2HgEr4ks8YPFS2bl5vOQ91cFqBz5JM8lD2f
M6qS8y6Vh/BveECaeiicV3aodXnI61lnXt1ofqb0FozM1nukAfrzV9ibhscHbQhWTfW5ZvwOnjlu
fmAIsz9xSMkEC6CcaJb9PBtIlO94qzbEaRp46fzcJArI0IJ4ZNa+3ltzxqkgmnvYd0hkNb/Fbi8r
M8yqhM4iJbRMf0DEKav7jYYQzGX1gpzveaFh2eBagZXBBWVG2Gsna+Sc9ECaoY+mkEcg00FGzveB
z87JG2qeUl9Z6ffjHay4NOxTbedD/fABj4+9UH9sDYYacJXkpzxjVbhbWtDNnpuaAsuEjH2eb9jz
+q0bqCH1fidSy5I7/O6mfo0uOPaNErzVd3Bib/xNJjkDIbyq9sB6uJeyRxBBZ4NJ9GjXn1Wd1O7B
Yu+BRNHSLKF6A+K/wCR9la7ORxQCuDvB3hVOPyiSsOO6LqoK1iHuFx3J1YLeY74AUy73ER36DixS
y0rWsgclDdNJp0AKfAnAsbdpQ/wIjDVFJXZkvLmdNS9comt+UlxEMS1nmxSmB7WYsFFAIJ0MW9LW
B3LE4OECxibMQPYbhRM/ioUCz3bAvc1hmyFYWd8IUrLg7byALfrQbelOpyUJO/1e1XsX7ova69JN
vhAI/QVNve2+2+NM2Bd45uV2qqGx1sVN62ZGXNNhkEjaw0dGIi0pxXu6PTelo99sCmrvI/z85uR6
xo0xOoHayxrZR1uz+HM5nFz/HVql+IQ7kO3uJRCt4tvOabnwQWJCjkMoxYxe0cOF3T0X9kBYVTRd
ES7rAR9UJLGAo6rKAXXSz69zmRWXKBJlQCWDifB1g4owfyYs0P0BvAPIUUcoNBA602UfV2QFW/IP
TqXNT2YX6wgXAkgoQx617pG1t6oXrhLcquDWDb6vuFCIgpFd9W+lC3tttKYnKncBqxdrzwP9GPJJ
HxYf5t+KHdi6JxJtwxQoXPeGHPu67xVvW/Ys5dYu1/Vo9Xa124KGO4VjBVTJJFcXyDArcbFyRp7E
rCSF6SqKyvbs9Fw1+G06ba9hP+AbBIry+Ye11lZ92xL2A8bn5E0XIQWFkTRndmHCroh9JvA49mt0
fALpw8IJZ0HSXHeFNKVcLjY0yj76Bc5dtyyxYGkqhjJ6L9bNvfqimP2LUm3SfZ+3JWM9FL71lxKA
cfIlgeOb+62EqF+zPTuR/VnN80uIFW6nL064iqapsH8WyNWWYS1l+XqYvXjRWYxl3215px4CXNPH
8CHbuUvhSsh72XjDR5GZGp2vKiu0djlM3JG3FLL9itOWVDeZH77soWE4XiVQf4aigMv0V++l0gO8
nGMY23qGyfFeSvo6n3ggh6xJxCvblfyztK2Zr3ln9/AjiqZY/4SIgLEhNEuNp5nKLEXYG1KL54k6
bCp/oMG03WdEXe7uzeRHZcDSJUiYiLC62YZUJFw8ok+SQK6PBc2MRjFX6M9n1XxGeWPpvcMyshy7
NpS219q36YXhcY3IzCS8+TeDq4VhrMM4eCXgqsgrIpTRLjsE3C7gAJylfck1VoaP8Gdy7r1MsKbq
5W7dNtWkJd1tgW3kjiYqEnLltiZFNSLFpMbjUxW+mcApb+5LH2p0yxmOwcfztCm7ZiVJaob2rquR
j3tW6Zd1Wf1fniKRbqzwSb4uRdKZCSWszPu6Pc/wKc4h6zA1lWgT4GkYQ8dGJCEB+qhWpZZxCedJ
77FOFnTkCqGLcO0ijbztUIN331E+RTVxVKnkiuWZj3Mf01Qno9sh38JuuhXbdSmQTv8M77iC/Lc0
utkmJ9OjuHJXpvsQaFXpCzxmmHs6grbYIMnt2H8CJbHrlDQLShwpcJx9Vzzu+d0H349BTeB8dyMI
dtj/K8qzvqpZalB9RBFgQCgWv1C4uNXMvWCyaNxYmKWFzbtUyHzKJWSemA6R+7XMD+necoLXuuDN
PU6Qj5CfSre6HviiEDbMQwdLRdcJiSuaG+y6c4+EknJdXTNAGEfVNUJWZfqyJYv4b9dpccJJupBx
bKy3YVzafT770MHE/s5HTPNTDqf0deQS7pVDsVQkIAcQAajvVq4IkN12mIineIXQYpHb3pngzdcI
1BTECbCxOwca75EZYfuE12RlD9Xsm0y9tDNI7+g265Ly8i7ffPq8lwzPqk/XvRuLOuDM7I8ZKrCh
LH1XPXqQ/uqeIRuEDnbWJ7Jzz2U7+4/uxz0xqBXmZw1GAPmtM3idj+AGgs9qLW3MJ0yDGPx8YTpI
yDpCvi5NDdIevlKTjAs4Xj9bMOLx8umkeA9lwRD0pOYV25mcuuIuI9boe4k043qgbYCbJkuP7rVu
WPVtwUf9UaGZTXuPMByDIGjkfENFkoV1wmsMK74FX6b9uW5NyofEYskCASlyDRBStxR3RVzLzwID
F5CRI+vUXdgStV9VhgiSHj4foR2l3g/TM5+QbpxbZH6NiQ8eafRyPz/ZJQMvKKMeVIaVz7l5WPYy
4ECAoqvnACT5GLJC0x4ZfGl182whBSZhWb4D4ujYZWetKeDJLjc1wPJay4lHCdJW0dKm7D3cK7d+
a0UdrnkiUOeQjuQvx7GldV8iD+9fdx7k+0ZzpDsjqK7+l+qO/MJ1jWJwHP5RRaclcqzKOTxVyQcV
IV2rs0HT0fFkkl1J1h7J5NW7O231j/pTnIiOtyoMdXeKH0uzQpAiGc6BEQzxHeOP5Nt8F3lqFYQq
oAvnxcoqUDwBoYymZGj3m46UWV/AGuFXBbdu1SMPsPa9giHF11pjOulZ7ms++WVtElDimnUZHDSB
kMg6i1jDJDFHgsO0sZ83J3Q3zIAtHpPTA5Q5hc2OSZWBIPsZXWbSF0ewyEEuw2yHHU7kHwGedssG
humEDm7XXdOviaef8IwjX6pW1sfriSHkU73QD375DBvUCxT4Fk4uMzOPWcMhlvWlje/Q7WLwc7OK
gAeU17B3hqvHV5tzJDu5plx+Yz7bIepNdNA3//HyPZ5K82zIFGNnP58dhL9dOLKXtogL3AzS7nxJ
ynKxIwuhtsMGftSjg3nMEzQSK6ZVnJAOp+8h/+UHr9Np1naFK59J9qsROKRH0KP4MTTLmqJa+pmS
fiWYi/vEd1iVxm5DpsABG/x/CduQdpsdcD0Z8JStejiX3Xwp8cmyCeQuQieTBh9HygJ88BagFk2P
TCnxVW65hx+hlygP9EBHP5KaZb9FkcIw1u5ZxkcOpBGfhXCEfcDKcH+xiOpjw1Yn9Oeem22BCndJ
kx4TLajtlV0d4towe1wippMncKsAe7aOV5joPOQNE7GqPnFmLNCHtI2p/3M7pmzTQiGFwbc2b1iM
b1VfVLHIcTzHwsPgLgWh0nFwAWd/wFmsOwxuMD9adDhtpBgKsoLbGdf4o4XLPWJCxt3UfxCmAkWp
yAMb8qVRf6ULeG/S7G2hR/sx2la/JOPZD7+0buw0VFpDOm/82Z5AW3CazO1XRYJmF13UqLgUFB/V
I6e1Bgiyx+Ld4NRcoZuoEIIpAB7c8JptBYTQKhP94Q5f9LxQZTNueQwE/7YTE7yUJET5BezlejCV
ELuaIUtmxdVBnegPn2UzFGsC9rntFmo0ocjAqj7Y87XrZ7WckI2S7FR9I3lO4Pq3CzFmW5s+1+ww
KapzmiOuLKguH+AN3P0pix2xshQH3zuDIS7r6xkBeX2jz/0zGiCDrLVCIDg51Ds0mTnaAfcZbMUZ
jICAj6Xw5qqhMMW6jcKEBF2PlMoNDVt9+ameQeHFFcnyC8T4gLgykVbzWLGN/ULLkENmo2zyx+3H
Uk1+1fXrhqosht1SiQE7bem/lJvdTMCfwg+RI8luFBZjW28oZGhDRL7v8QqmMhGfUF788bynhbpv
zpq9Mo5Uvn6nGTIyUaW3S2zB671HciM+5GabbMc6wc5yIsie/BcbZ/jAvVwrdPcFVo0wkT9vC9DE
ZlhWZKkiu7qr5x7PFlLtBBAJegF/bd0vJYCncAGAiKllr9e0l+qIKOz7OVOUzGQxA6kguZ3QXWgO
cYCwbEqxQum+pmec4TpeuxWTouDvwSWsnRRMKjH0SyOWKbcp/1yzpEzvcrwxboCOdbO/1yQFFXpf
dWkfMwVM/262UBncZhb5etehGZDjjLboVRaRA3eBqRJYFVuuAANjTDaDCkeDIV3m5VOAgW/W+w2W
DCBXI2juSvxRhzGcluJHTFOSOzQjPh1akUTfpwUMLQZsSLFcyrbAKSLXAGQPLasgyjG0xP9drTvl
ZS1cEE9JEjcznmgeCHoEwdNbysH6Y1rWyxXh8pxj7wGS0fChOuwGjOSIWsBGnR5XoeyG+avTrnpv
Kt6cl+YAIDQgK5qLHnioMb8R8lhhg5Bg+Bw4aRsxbohmQ3pwRHZniwcg3bMPPPj/XZONXyOGmuVz
G3P3lqPTk4OUNX7VZgw9nigHnH7diE1eDSDevFdaaIaV07k3+3DGJIPyap/rf2UuUeA2GKeIXrEO
M/BmYdreZ+DyJJPDWOSHmB/5neyMUtcNPIs3ApKlGE4C9bVCoFu8zJXVb3rpFihA8aTxccXAJ2AV
gg3OhEoPzLDYD9pMZSOaTyJpANhU1JkUDuYrTjsc93JqOpYsA7Qv4Qviwdv3lCQtv29JtNlLrpRA
f5PvlEzQER+6R1VRxdMHbKvGnIUY7xowsL4wiDSO0R1Ip5kWgZfyksVzrge80tYhyBvD7x3oAPOL
Sg1Rk5VV9gU1tyPIk0y398PZSvXxw2XlgaW2KifAq5h9OlcUX1bApayX2Zb8WppNbT3IuNUMqbOV
wCMY0gsxwtG8GGBMr+5KDkH8QEph/+HeJ3+t7TbZL+gH/u2ywXSz7TyufapLj+WDIuzD5gmbmUvH
V8Ins5wdmTgSdtphbY71915EeUwSBiWovzGcz7upil/lx+TTHxHzwxXTgCDYDK/7/dZi2B5DS/N5
dPK035nY6581FoD/5oztP0mXwMBvnhOd9SniCfyE4oKuih8CaNgh4J/yuFQiTEKexz4uAATwnTHW
9bJawqf1PLQYDA/VZ9zbJuBlLre3UjX7AoMS+mFHS8/qTWDayYZWRluifa0bO+Czif1C0GUDOETY
MWI84amBIIYyUj9ZnNBPH2/lN9jszHpoIS0T04xdRrwgwjt/Vb75MDWo3DfdeuZHtsCB+xZyb19B
XNnoWGoTX9SBCje1227jA4TfNEyYs3C7GPwWukGcCXY/CEPdCC77WfKhhnGBHsysCjdIYCTbpBFZ
YfrOgjrWV36lmNXaJeI6061mQzRl/PCmBr9LoPdFeLbjnQJWcLBmbLRqR76e8Mip4Zd4AZiQk0uZ
Hv53hppeTyQIcnc61y0Is8R2BJu4AxY2bqaAP3i504stN1zBDWaze78rRl/tXgNUx7O7ve+Z9+iV
XO2WQcCTUfYGmfUvUTGlRpUn/Bt26ykbsNaOf+cTk9FI1lVXg1xY++p3pZqrgmv5jw5ZGPcu0cY+
EoxMd6yiR432PnPfeOVMPnBQKTx2S2YLI1hJ3F0No/xuiarpLu2MoOyhwuoowWhn6D3AFmd6pCl1
96oEKbzPddRuONODPkA0v+hhrfNZjgsKzT3GYQVvgEYXZhSHFGrQAQyTQWlJP2C3bseerQGwCQz1
3LG7XYiFgFZF8u2Ar5KaKiye0I+hE+PjQhLzin56P/uzOBGC5+iCSENb2PivmFvogZd8j0/44pE+
VVVC3T0LJ2b9XFTkZwvbpKTXJ1DoocQj9dTuIKMOtsv37zK0gNBb5ue252q171GHZO6RMaHmwQKc
CBeiG/eWegg6U6zlvs+0Tr6VJJ1/IozogAH1vgCsDhFDogP+iihm4fb0Xhdkd0Oe0eqhQE96Dlgz
bt+iJvM/jxM49Jiil08lRKNFD+B/t73nID0OJM2S79wnyzYtHUbAAbzpyKekKzYs+Irdf0T6bu06
CJt8MPKWHPjTIjtYEp01HsTRnZAMTqWJDK1ekFXd11bCTGfvSIPovdjYY0SwCLaJKkI9gF+rHVYj
SbUh/bDDYnJ0usIskGoaivvKqiQbTnsAIpLlub00hfuQ13qj2h4OXAIpDN0GEtIs/HtzSkcuoeqS
cwRgdM53CdFb/pyALbpeSA20F+WaNY9ws3Y5MBzB3jMLy0E0vvkuABd8pOjuXoXzkpXIshzgVoVK
Kc8M70ajgkLfGTz7r5B4/C4NpUis2ONG/7aqjRErL8Pwz5KGItoe+1L8fZG79sYw0bQXW1FAaD5j
SEgq6UqvyYrtwlXLTZ7PBtLRps83BxQQi48Tc7JGJztBKqTaAd0sZ5jfcEZfQPSa3W3OjFXoQ/Ls
K/cNjVeA12hkD0HdMjawmvGfGNS/eHPWj7Dwjwf9C6RNepvO1ekMRYLQdcULr2gCKBA5fQ5W5rWT
V2aOfEKOjTKXXdpSDcG2cumBIHTprS7X6j+cqXg4WwABePpWh+i5orZVggKPpgQadB0e5KINIEqX
mNAngKxYb7DmA1BPuOcw/TNtN7i0ZmrIOUX/2GFYho/E1sEjbwc0/V+OtxXJtDqvP26I7XiPRw9/
KpIt94If3WtEdGA9gOMG+PFEqCoUW6XnPwN2OOhqNvAUJkpCnt14pkNEV1fNPwvRwUO28KuNY9ok
9L6BWc5/hlLQlrNWY04AnaRbJ147I9HWg2MBYlsK1+zlPBnyslt0JlDi8nOAV8ESR2vz8n1TxMOL
RhXtE/wU0binmdOPWGDs5IqtYSbu26aal6cEuX3kK2RlKrmBXYKSn8XyPHops/C9Y1ZhKSbgr/BQ
KcbNf3giDuRAV2Zdnzk6B4DzM9b7w9bWJzZ+hSj4xKhscNw37GwvxM3YciVV8QVxrzSfvIdJNWRz
NUvh5Ex2NOgp5KdPH4y68OwAwIg3vIZULP3cuTw8rVvGxatDzX+bSS7CK9z+cMnhYNWKCSve/Vep
i0Nc8LE8hQoPJumfDgMJ3/fFZ0Y9zeBx26vL6TG1J7r7274JlEQZkSXfl7qsf/i9MHB9BsTFbzts
0otb6uSWvpauxR0JQZTHdLS1xqEMh5eAY9DEzykTItxA/sHiqI+ZptV1A3CV9WrDRucxSCAPfYmW
1XzehcefC6DviKEcLk3VXY6VevO+NmCgQKLUnf5FeoMb6lWbGwCmvNpf+UETMcQToa4PJ8dEc5FF
0nQv8azP5GLq/ZQTPM/F/kDbNOq+QC4fvELjlp7YNRfMDPtWuv2RshUy14+L5B62Llb1Vwd/ef+c
4Qkj6GWwzateY3W4rJrAddSKw0wcgzGayYhUg8XL8HsLAnXrRNm56Taf3xxwJ2iNTo9lWLHatumV
1foc54XoX/bE3m/Ccmz5EcEIohOCc9ZuPOuwQWBs6Pp8VnUQdySxdgAcdA4qpZ8xUGucacsn1Ju3
uW7noau1/rU6qxG7rqp39hE6P87SsR8RIrvkOXMlht0DlH+8Me3PBb62b42DZlESqIEOBJSQs2WI
hsVIXyAocV9HhLRtV6bJ+pYZX9aXVK4GUAH1PxoAox1q1TrbP2uRLc91qgHmLehAbF8qFZP7lZvD
D60t6i9ca7L15qy6v9EarCqI0uxGVNU9g20B3GqeSfNbFSUpLyj+Xfllb4LMLxTNmh8FJwuMEtOl
7iuk6eY3UuXxiqV58QC4C7BeuYsvOainF8Ab7dYnjJ6/yxxe5AeoEThuSm4m3Up+Xty2G38pkB+G
8FwBgx9awQ5kwsZ/m9KKwkANcrFqbDGUYJHT8Oon3yhQAKTd43QhJMy/sMaWP1sePoFY3m3jgrwQ
IN66Qyb6mUNO1x9ISqE9dNHNpIkBNnqwOVjETprzeoAPpIfapMJc8xUlqqe2YemIJ6dDKm+96BV9
JCYL4+MJQ5q2xKyAkAj7+ZzdcXcwKHoxM3XLD/QH4hnM1hQTWK2rm8YjWWAYswW4mJIsUN6vjP6D
t1b9kZa9N98/4lYzTGdt+L0TMDsHN0v2t6G4KVUVqfkMfWnTgy63UCzf7PbMK9+sl/PcdfGuQrv9
ddIvwJpTA2C6MTT8B59bgukgfuA/VZYmj4vodPcewAAqnnmxne80arsBaBQ+ucFhaOUg5mhkf+0b
2Ct9rBLXjEIlePlbk2NfqCGNuBZzbOaLShumn1Syuhp4O63+0nZP/4ACS44eCHuafgloiiDXKZjj
r2FNIZUU7dn+TeKMF2f2fJm2zR/0WrkGm1eNHuyR7dtyH9Mug7cJAZujxL1KsMfwx2SqZZdf8Ahi
/pPCL9klNenhBlZzpSeH3leNECHt5q+R1J7g4uSoNQmO/+yWQbcERFMBYxsLbEvOx6C9yvDrVAe6
OOozuTLeFhTYsDMULfpWHReKWCqkKmMz3G3DCgrIMs5NhhyEtfPo4HWs8anqGcPf2qRw8bNdKDFq
Y+SQHyLqA5nOdJHJkPFM/ofgavzzjpUWXiIq8rY/LZlBbugKgKMFTC069DYlakGb0OboNbj9IIO5
emH3RGeImPVSVn8Tc27Hc0hO9HZlhKcjqChp1yOTsv5dJNbsw1Fqb8YkEtBnXAuS6hg2ZNP3c+DS
3q8xhvzyMRgA+0rxFNUOgHuPolvOkwkoXn3nGwZsRkY1YesA5kdneAfKUWkZ+sYEOMqw2RqMFw52
EebooLDJkOtB9X2901jfGmj8zGgqTcIdcr9KOjF8mepy+rI9sfSpNgouHq+eqOfrZ0m9/g/zzIx5
O0m3L2TOqjuUGpOOXbQKg2jcPpB6uyZ3WkQieiirdz7NTG9fAta4v7gP3XMpC+nQxmj2z6CjBN6M
Dew+EIuFPnDueOa3JhRovUBv+8TTcP5NE7acvQd5ruiF6sQD37m5U8AZ4baCXddHY5rpPhVr/hcz
uwDRsMjF170RCx+1yrB6Ww6yZv1Sk7QZstb47ysV/g7lPj40AOix2ywpWUecTp9JTPFf2Jw4SKiT
rB3Xdg0wTXYUF76ZU9DZECzvqh7bj9BNpi31fc5X91bC070a9nne4YPlwoo9WHHu9/AHXUv4Zye2
gohR8ZecuOV8OC3GJbaBNtlDhQ8n2bwWRdGHMtNvId/rywFVD9gEOXwwLxsa6g9TK8YxmSTqaICY
LPPam9ihF889k9+qlou/OA9BAFnISl/SNqXTR6WPI0pHO/9tQQm8tO2MRSvSGFawRdSs32a4XmAZ
i764vVbdXK3jIjacBSjksBTMKQhEeGnWEvXMB9QIX2pnEbIANSzIGMRdTnD0H7voUV8AVq/HAPFQ
ZBMoHlgbJ8iPW78gdnL7XgoAFIMrM1HcISXErI/NTgSWWrmVMoyM5hQ7NPArJ6x+zHo98D1BMTVV
JXqATduG/T0e46nSlMlxrVWJ9ULBMTP4CM/qq8IUsT2bzqbuDibP5lrnRiM/LBSfD9+my2Qo4evr
Oi/QL3F8XLQOAl8RgULYfxAC+dXNsNksuBHwprxHfgxytqq4lIAXE7AUHg+CSWlE/UMuWYQ/HIbt
yiWgLIgtB9xXJ0i6XiCCwegf4E4zmBzWOL3h62bHtTHmj18WMuNDt+s6AeUHPddi9vlVNzvNR6yI
KzqASVikw5rOzc+q8jBf8Fhcj54oiOv3paOXRtTN41o6/RtXNfmbyiDlpDCDprdiaxAf3IBCieUU
Qq7UU8NzbcEw5PvxC5RqDOwgjOdPexPj1wOv0z6wOTkfAlpxP2UbT3/Bhdw9Bnhr0atL0vaLg7ik
7PN1tfpW24hmthJmyQe8KHyFSBe2gkMhTphgGbBIAWSpeUejsMOSCfPB3LzFKgC1MflZIMRVznJ+
OdaSsP9xdB7LkeNAEP0iRNCba/tuSS0vjebC0DjQggAJ2q/f13velUZqkUBV5cus8wLQEW3jYJwa
Eqpif9iKqgi9QyG0wwUwuMOwMyspuKjmdeoclyhC4uvcur+uRAMZtlplfcsTCo0fbjInnlALujQl
lDGb5+w0eR3EE8E6NBA6oSCpyqT0z/RAWNcG3vZwy1nJ5tO+YPp3WOvSv5LyCSDierpwd06/Mltl
FjvEGxnOjqYUV3P+mRdFIn6u9E/y2DITq7c8oe3obhBf1HTmggzHHYwq47wZ9CjeTSDLdhuQQxUf
hpiR53aawmg6TW4HBR5V3sqVDSUneaY110kbNc53CtT6twytV/MjZH14dOlB4ttXcjeXC6/jK1Iq
iwA7kSV8pZGc1IA2zgtrGycAZSxP5SYQSCtz3Dc/ygy27IGQW5kf/EnNn1Vlu2I7FWXkHwJaM1Qa
pcxwHIZu5ghI48o994L7+lgV5OPeB4y+xIH2K7YbDzUrPlJjMcQsmeE5JzwrQuzMNHZ3vh1YwaAy
zoEkqfh4hTB/xjqKhmNS2CygAimqlQNHBN19NPPH2zamGJ9tA83JWCjs/E3a3bB6gaqrDmG2lvJx
rdH9d9HgB8Mh4o6I/3mxjj+wwGbzYUbCjC9lmvS/fN5rxh+Nx0BORyy02jjMa8nEayS0ytqpZkvx
1D242invSrcPDpUYp4dU5y5hAlwJ15a9A+8gkn20X2ssDECBSe8/DKAPE22z7z9rVgHLbWdIGr1k
Zgrews6kj01glmqH1N9Me3cM1SumP7+5k+AfrIascgd5LMnEaUgNU5Vobj1nH6M40tIE5ccySLu+
N2UbVaeV3/iKBbQitC0CiDmyLlvf4/8BdTEjjogbJ1Iarm3caFzqkYx2UJ6T3ASTDah115C+OPZ7
7OWCdXvERZNOiZCUZpYhGpmlW1Nm8t+wVulyjPEYLbuSXcu/oWJhgXNG2xZlI1gPE95rNq3m2YXw
Wqv3oz8X70sf8azdxMyXZZG07WiqN3xc5tbZ2rEovmbB1HcTcQ8DumY/66aP79Gp52dQlOUPHqgY
XwFTbgY0QK6kleRV096PRQD3oqYx2A9FWH4M2mUKM3ET7hyg22WjEXZe4GSG3/MIOUljUMZPfpSP
2UblxJHdRvr6bpBzcunzNn1rUYyv7HGp//bpQDPV54G9lKYKnwpvHB/bzh1+ONpPKTrScXo0/HDM
+XVYf5aGon614TBvrO6Cv83Kmwq2Ra5bJcPmrjGrQ92F7W4XpM78YBoHJZG7pAljNZOV3kTrb3dg
7q7HG5xvw+aHTeh+lrKmrqlRvDwZOVuTBPP+NjfeF0NkDtWs9HF1Y/VXz7V/tlkYnfvBUe+927t3
MugFKmpASxQqne/SFqUv7L0HAMphTxs9PYOe/skVVA0Z5elGlSQRidqlsiCJCZClydZTnaff+O2I
9Chv8pM2RyfW9hEOLnq/vdDHykPREzM/9rQGxUn50h4TldxLzfzbC5ZgQ/Au+nJo6i9A3vSK9HtI
0/pZ1YmHusldu23T4FCOS38nyXZQzsBu4ORvM0yQCGq5a0EUN/zXmSlWNN/3um/fso6QzG2hAXGm
90IL2iuSPYetTfTY7iDlovfktktqH8a9v1X0mg9hHsUw4tp2f6Jo9aJD5dbxw9rX5jz1US+Z/HYG
Ej5pYUeK8YpPnaebkQG0d6KG/rC2Yzvs87JaCK/RbryNkir8Yb1VPK8YPj+6BFNI3srusRVK/png
xSmtSG34jprA+RxoKH6KTgRvSjTuI2J2++T0dXMxUkz9zskr/yC5K+7ddmz2KXPoO0R9quRh8Zp/
LIWUcDbtnG+SQEf7AXAI+d1Lr4sNb6DRaPeMWeufbuUty6ZO3fJSIxcfExhp9DKy0T8itSTfllv/
4qGW/ksbgKP46iKTGFj+gZE1dY45AErMDyRUqnfpWqr4xJg7JmXY1Bu56lcvs853iPNkTxmAdjsa
xnXp6n2JLgAVXStvP/Rd8J7wrpyqaSxQMwh0pSR/ldzbTyTE8q1EF3u/ivRmuphDCe8XLhfO3Brx
0FM9qHtauAe0tfgDiqu5p0RueaOh0p/cKqg/uZxjlLvMuziCgE8YiCVrt1gTneM8JfWdoyCz4YaE
Ql1xm/mXH4j8eY7w5dRFKa6xquaXtey8eeP3xjuMGIN+ijHzv4qpMzOGi245U6yJEetIkL2SFdB8
zcT3AA27QfG3yzOf7y+zgtGIGb2fDATsSwT8CayyRDxzc1vzfUr08ScIcCL/qbFlenabQDCKTD1z
O0YIqVkSiW1gnHjfZIs/Rqum2E+t8R+AKfWdBY+88+A3NjZW6+NMTli+Bc9zxS6cFCBkknPU1fSR
eyaF7VOqqwVBnwHieyb74rlC8wYtdcTMtFm28uewZGrAXwVBZFfR/smHXu76CK/3JrJhStMQsup0
45b5wj5pYsQfUsrI64rjwjLlHde/xmVugrYChugHyfrO5pJ22LnG68ZiF9VEDVxgQ/vx21lnxPDN
sHq5OVGOuMGzb53Cu9CHMSNaUyGGv21jJmfDcM358HPTRwDj8Hxf2QgGf6qMnJrfXa5V+RgzcO/u
mtL1PFq9JOv2dCxryJxLVG8wkGENlVIpt9kDmEzlzvS1XmmjVOSSObTqTubbeVVV2PJrTZV3wehR
LWe6DAvBd9uhidtnbpOJOyFogenpMwUbhDuz1PZdRDmg3RbpvlgPRWyy+MkmWeI9yAYseh+GMjnj
hln/kGBdNNt8aYb8lNMFtE+qoVw4AATNs3PIO7dJ1msrIhPrQ0+HUcpjHzOlKzaJGfWI7S7Fq/Zq
DETuyI1n1+RLoTlENEfo77gafL0sOBVCWOX+6HeAHAVOuZWNn+2C3LAHjk0gF+yaGZzBAnrCua9b
wEV2w6HC0NG2Tun1Gq4bPclsZ+i6We78Kcrdq0JcSk5e09uMTxL9xvzmYPOYn06rcUd79jKWanw2
/TqKI/RZYYdNMsLv+hTt2cBiKyfpk6VnWRh9snOIk2KSbwM74P2XZCBa8goJ0w3MMXrfqVjiiW3g
PXLrQZ1H3HUxOgi19iWAEkhpY+dp2gbSywgnr2Ex9wWgX3WfB7HNdvzeRe8gnHnJ/IO/RQ56H03z
94Cp1nlbOk7Hn33sNDM9wVIy7tvIXjbOF/FVHukyK9Vq9RwN1u2uGhHXO2OXbr0jKRkddHzQocfw
DFQaM9RcN8U10sh4cJC94+8D1Jr4WLeZsv+iSFU94gzU8StOhkx9tv7gIj1PnsdUxJ8NNepYaLe4
zg1OV2blbIHxtgXmo+y4ztGMsEZjxnXhO8JS7DYApzuZEGl05wBrZCsej8QvDsLzC/9HbotYPCBy
Lvx5u170yzVD1UrecLNgKnBU3pJnu7Zp+VSDC7PknGSf7FSuTpxtiH5f1nOzYMp77NOizxD4Y5+e
YhX8o/mGTyuRJ5EMywz05PTWervR15DIjBvbsHxk4Qan8Jo4YBQq0iGDH5aMdd2jyEfmHxspTCVT
Au9tGYZHfsM0PrlOXIEnYz8e6jN+9QHFOO6QzzfR1EpJehNtc/jDqZPB/Q5K9hHvq8liVNljH9YZ
MicOqFs+UNalw7GVVD57zY/oubvasmj96C+swfTPHOgJpfVQdAyIlKd9/6d2BM9I3FfCE9sbJk/F
KzBsmZGArIyiFXNNON9nI+PaDXZW0e4y/p7xAPF3m4BsfaE0DAZj+Mz9KJ3WN08hlFD5mLkJWrhh
MtH9G+IwVBeKzbjDopTDa8MEBaW8uDZ1xyMChRXfgCZZ968zbdiflceUdg/Zm2c8tHIxxyEepuae
OAWRMmJnh/rJmlmNd0JlWbZzYyDQbToFfvATq2lQ7gm5n6anEoZJHHrGgMUD/7cJN0ucMBfDcoxq
nSs6cUaA0qx7IT0d8ZR6ROvsnCqfvJ1b1jz8h4Qxt/ykULRGoXmL2XcuYWqKYTpwp3ioBl0RF+KO
jbRjwjHAtgbE7IoYde6MSAG1U+nMU01Dp4buLgjGVCO09rYMdiYOxGIZkdjFfRUzmgPKEp34a7Ri
DgG4df3xgQfW5ifug2h6n+aGpWq4GfjvN0kYlmDuMHvdTaBB4w1FXsotL7tS//AA2vIgW9cPOeaw
srbEz4VldFwMGe87mWkdh6csJKz2tTXt/5rCnOsLemvgrxtfOoz99wmjYPNo47Isf2q3lLyrbqYc
nM+x43VzQBzjvArnSPTKuKCN4i1qumPNR7Loj8gypP9yMKx4C5NZ3vunNgn7Onr3Mh8T8yZndUK0
c4shKWijpKmTi9JS/Rs5StKtqMcyPYTSjhb6Wq/Oesxmv5ruySDH/7rSRo1P8dJyeReEzzzH0+jS
BflVM2+nmuwe3oze9/pfLdHqLhbFEGUhOhQtaz4eh7TtqmbLGFSU93FYieArXlvWdbKHaFAHpUPW
LWw0H2Lu4EnHd3c2UZBm900cuQwiarbeBReRdGO99zkwOWlhGdO7hal/ewZXGBCtjafaB+PpqrrE
XLEoOBMKR7sBHZhSHqZ1cg+RYhx7qv2ZZYiYYvxOfvqiYlk8g8lUeKfRXbTvvncjB+7vPPbb/FNV
xHX5MKjlHNkNWuPaQzCxXkptxr6KIIJKCxc0u8wx9uHIUMGjd5x6e+n9lOnUfmLhkr5X1sVlQxBS
FffbniDU4lkliNNqUydzC2iMDFhvFtEV6XdHMmAvmciLvMhJCCQU+xB0ZTB5exL5I398TMJBrWds
1Vr9whSBysFv4YtnrRl13rsJAHW+00LSpDXTPGQvuLUtGwUmRhXZBoMwUHPrscT6rsbMXaETrTKU
OEQzMR87ytY/4RoZewlsRuKEGKMBmSQ2qX5dnTztfuQClCDgXKtSfUEFsoI5JKpY22H5CDKam4rP
Kd/lyYTESa1jou0sk6o60qHrCOYpbOrfNWlh+VNEskXzD1LS5P/86bZ2c9Nb8seh2gHYFkq0wjG4
tUyIcRPjoL8TnmxCZrDFKD/wNdTleQBNbR8jGIT8uXYxWx3WMojVeVpKSw20EvNUn/2CWmrexFgJ
8XUma+ggG4PXfY/KcimRp2epecap1814qLUVJYZxmy7jMQ8dV7a7ckQgOOHdRIjPbovV7pyhitTe
NJ37d1F1XT2D5of9CJfKu3dpYLgupcd0lPocD/CPdkiT7Ddk+jCJTT1AUe8MJFic7KJMx/qXM1fZ
upwWKePhI1SEVqhN7pHetJFEkxDkgpDD9D4ZZRWS1xsmNFmzN0fxzjRyHA86LRLz1XRM2LFEOu78
CWYxKgwW3D/umw9Ww80kgqLtdioAObtqb0mQuhbXkUeHBDAImEBPggGSW2UHbn8O1pGJORJVYgS6
4miRPA+1V95gMXRRHxHdId7b9eauPGYUTMOpjanxS0rAshJfK/MNaFbMNelnMLSkNGyZSWZ23gxx
UNZ/qOslsC4Zs7QqISJsdr/4NjZEcTBhfUH3GfxtCa9NxYVwqp4k0NXyIeG+CKYQXNe7NhFR8Jv7
xXA2YiwjTzUrmGKPOSkAxcY3YWYORVp45orXUhT7xC46+JPFTjz228BpgulQEtFVUpPALM/8gDLq
vplYsdc3IN6q3LoiYAy0wW6HAXcJaw+2WxaCEIEhQcYQzmhJj+vVqNlGnak+vJXLUr+LeJwB7cOh
KBuyIm2c/7MZxxmUqJzr6Q3PdbIcpUcSAYC6nSWp4hSI7s04hpsRQJCWxHO1r34tq8omZ6frkVpi
6EZekIh7IH4j2H4q7wFssHKX440J6OKhaE5FOzhwJyzTIKLB9pW/vAWW1XQ3fSLSd3iJiXcQcbmU
M0Uk5q2fBIh03dGEmM9ONp3r1vIkazG/kiuBbHfQS880ZglHnEVHRdWT71h86rnLQUxQxccqkXS5
/Kmn8NiEQwRBCbzk+ZjJ+jkDim8Xibtuyrw6vOdzX5frMOe+PgR2HNNfGFE5sXZOYi3LT2ThLW+a
BbVfEGDBlw7cmVtMAxQV9+UQMgHcg5YSxxB6g5vfuZ4SuL54zssOZsQyeNqxVqhe723eef0n5Wdv
Pr0JDzZrfbmqpvvaEbg+KcTibrcMOMbrM8+76pPdQlWFlXaMuUAFLdRokzenwl+RHI2oBgkxmpUr
u6NqRTB4otO5P5iqX+yr5zd2mgBKp1wFKA4aYvOMx2vw+lOP2a+0ZBOtQ/voxrzZitl+v/II647k
hVe4e5E/rfTMy88KKkV8h2yXm39Vkp2K55aDtVihSx03/eZjbZfj0kUwUDgm51LunEbbGcTOJPTR
zhgs629CyrA3UayNgcebGqdw4ShgeSH8TWgtXT/PoRmF2RB8EYgUyREym9ubCzcy9ys5xX23Z8YY
twqooR8jfxeEM3L1KaAUL99ZntBCk4M4hPOfdJXd8ps5gGN/o9ZF3suAbTX+lw/V5P11ZtOP1QYl
NKi9hxp6eur3maNGdTRO0fN+91M6xgmXlJxsuHPnlhiJbQzoiaOldmxRH2uG/GQxeBjZT60Y2SkV
63rxPls5uuMdOabGvlRKJ+G1MyJTLx26avnDtOBch3xaU311kOCijS+CkiU7tPbFd8jEPzuHINPc
I9yi7m5kz3WxdfKA7Ykuuk/wvjL0j16chZqVyBNf3b4Dwvb9PC6J392wyYV1Wh1XCCpn649Bc5dJ
Z60/w7AO0xd8bJj26ZMrT+1czYl8SrMyck+GsVawj1tOoDvLc2GOJDz50D3aISk4yVlAsVtmjOYX
4juc6ZYssNKDhMUwzhxKiwn8J1icNThFbpQy9CTjZhjssUtSYBm07mnFvRMucXEZecCiaIdxIG7O
aFHGWwmbDhjnDHItxL5BsQktdy4EmdmxniMH+WrDRHS/CIlp6mE7SaRhqnojKEX15KpZ7FbEq/9b
tRkPMoxviflyw6JH1ihtIDR98XfyKUc06x+jbD6CTk7FNTTYbdhEvfr5Qda9DE82uJmVyZ6gt7j0
84qxC3N6O9yQ1Aj39QN/NWehK3YbDQcwSeOdsV+r4KBW0ViKj2bF+d/iWkseqMGU+zTilFu6PR58
B48AJ+vwYEsTqUNu5iHU4COpE31TqueEh2H9pSXrm0ht0bXZbUkPOgziiwYinHmiIZbmbRCAs/c7
cEtJRHeBeWMs79M5LxRWUV/Z5V+XFUX1YCoOrHM+o2vcKfhfjIHcWSPxJJXr7noVJTkDxFKq8jIg
j5YEE60cZuxJMwy2yYgx+WHlC9PnMY+W7tiTa9W/dVAjt/Ot9ePoo1lo3/+SlpDo9yFSNQauzJtj
LHcK3fQDE41DfEkEP/sxtqnfHUyh0vYLTmChe6a4d4rfk3ZG/QzsKCjksCXyGoNceOOzWIgrRjxz
83UHYlk3z0kz3LgV17iU/10y4JIco3oS8SZtTWai+7ytAeo7CctxWG05DseFbJdiH5B0ERLM0AFd
3FcyZnCXBvPcvLZBoNNHXa1IjpMd+F2nhOrN3bFybZh+TDkfr6b2CTl7j03JnOlSMxCv9iGffZpu
q1mmwVHGSffV3xIA8HWmC/zI6LvTdzJYIhsvjPlQmULmTc6Repo9f/exxv33M0uCgoE8rJ+m5vcQ
G8qPlUiCiYoNYLaisI+gOIHVMsyDABJafNUEmNo39Cir3hGKEUU37dDn0wP4wbTe/mHmpu2U4jbx
lGWMXbipWrpHN+9kFe+XtHWZPGfWZx8ICCs+llE5PkZ249nlyr3ZokQJi6cDxLKt+hGbcZoH9ARl
FfYNzLAPO1Ay2CquWRoYscUEarvveelXfYLVboutLCJSDxLKHfCiQk6kfrJcZgjDZDMzkEddMWky
dw9B7tfp+6zbFJI30IkTbDi+ckP/4RHQs2E2Nof4XxLDj5zgLN0V+N6S91Vhr8deWWQca/vCLVmV
1IWtxUPemlhgKgulq9Zd62R1Elyl61F5nKvAsNQ5Mq236CfAmyEPX2isfNZLszg1Dt7K1PGn89zV
pExPfL49fuAljRk0lYV/IAnP8Z7rRhX2OVwYe79bAhPcH06C8nnISCep7/APE9o6OmObZJsoD7OI
PIVYJ9dpsFVzqYq+xRYqiyDpi2O+BBOrDjufeP0SLHfJoWvb21JRBHGvbGjtQwW4+LNNB82Hkbvu
ZUpSUTzigtO0gl1LKbNTGEHUUYwaVXgDkYixbxfJHPUfuS4nnKABvcgxdlRdTNuKlSDr1j2yL+PT
BG6fPkwUUdDtCXIa00eGuk1x4rRBhmLgJ7zkq9VUvT+WzniMDfn0YP0xHzISw/nrBu+DWCiXN3OE
mr4hc5G5MjpQ7PAj03qV5xHDabAruadMuS2kYqAZs2XJe6kz8CS7jVUp1y9L/gXpbyyBaoEUAL0z
Hi0/UMO4Tw1cKTRgzqB7T0IQqFzjjEn/tCJFMfTH1ZTCnYmBcMt4kQDmxFHUxckrrG3yh1vWTbev
u3UBX+ppw9RjxVDAKc7DrS4rKCQwAqrdMNoWMAlgMxoSeYmmkd7vqqcUiwKUfWiHf3TCOCS3SD03
3EpFZT2/dpNLDtiBpemuuqPrX5y/a29S42+GtMs9cfCCuRrYCjS0fKLrivCww6ObLc+1zp3mhVSX
JJrO8eoHur7gNLHlFVNOeWhpvqu/DNCZMKFVQd5ZrKckiHju8OZO0UD7qu30e8YUxn0p1+mFuUQS
H522Lf7kEgh1s87h4MeMXZ1eNJuV48s/iCFdPwNeij/ZSE4Ta4LIFNvQUvp3VTB30z/Ke/dJBqpA
xRzy1N2FAxYlTE/Ge5x7ZlSHWmR5dRaMnA5NveQ+7sy5fx7dG8sBrDzGP11mqi3xIhM5MuBC0JQT
JuXytSNWUF1zbuHq14iX03HpytN8ZOjk9f70zjkbJ/7Gidpo+ejGhQpjQ6vk1oeW0dyNRfWG9dpr
PIm4FNdu3Lqd29P4BOOtI0ClYMEyHiAQ2txALHkzvnJYa1D5Q88VTx5GLPv4mYvH+VXXOdQ3Rh//
MoVx3h4hnGnMR/LAPJ7Rlo52O1Qervcc31fGsKdAT/ebZfV2CHXq7+gpgu5j2Kg3aB0fuoGsU+9H
3yTs0qhbYLNTOGhTXcpE+S4R52nj7VXfl8N9Ab5onkN2nvmfULc2+JRNMHiPWcIw406wgbS7KyAN
iIapo8brPhlhBuGZUKz6onszM2+PVJoC3JDlekyznLRcfllRncs6yywkqmwj/xd4nuqcbVeSBncG
xInLQ+6v+LUi10nFtS/qkWl3s9DxbNB5k/Ujr8JmeoAeIghi+j8SniTp/CmADzWbpLbpekkbEdkv
wW2ZWMpFhppMVVTOv8GSG3eAcyNka4Q7QZ9DUxiN5AnkXXmuHGatjBlbWxSKIWzaxPOeP9ycNtgi
QCXQ9Nq6SattGKwVzBcZbExIYXMzNX76DEwDkLOE+b1b9SK4o4yKnDsJgDfcCSxQAXBo1VbDZxCG
RlycFDKf8Xs4e6BvaT92J48hfvgtUkMGHFsSwulsqwqnqU7b6hHSdFZUXH5c7d2wo2Cgrpk4VRIY
LoJdSI6p4NyjlHOqcPnOdDVQyWUzB3qf1GqODjVT6uDVI/kQ42CJqVXvgEPsN03zPO0SunBMpOW0
vM6iLO1h8CafhCUJH3n1zLS2N2NG9MS28HHc142UE3BDmZdPUzal/s7hRs+vS73cDAhT+bPAo3OV
8Ii48FyY531Uh8uLKQGr731BCtfdzBGJqFV13qXGv0SJTNHBqHyNsUk9M6TDwUlMk+MfjYdbGtqc
iflT51fZuebIw440gMY/cvcU/SbhIEtON+Yl2BAxoV2ehASzWDBEEaYmgkzsI8Rs5f+eyJSQuEUD
Nv4JcNalw8g1mh7SmHy03JBGHNQQJR25gFaFzMQ0VS9bSPqyW6Y9u3XZQiAd2n1OxikgeXZbdo4d
Sa8QIqW+bt1/nKc1RJLBONeoiywgWIMj5rEc5ZVp2Lrv50UGjDW95lcyL57ut3Ni2i+COzEPF/HQ
JLdlhlakPKRMMHCIYW7V0Iw6Hy9sWaz5o2denxIHH6o4Iq69zUV7WslmWZ4J7sBBRW/dL+9LDldM
HI0qg+WxbSv/n/H99i8+UCc8pmEir8RsVuu+LAaqKkfRo9Aq0xLChPfsP8YJVtgfIezqeJAUW+dY
FsRE20zUhE6shc/PRpLCbWbdRLY6ZIArL7DwJYYtnMP35Aa2OMYBtd0Dv4f/gr1LfbuuVxWnkj9O
c6i7LmSmQCwje2QpUsSFbz4fShGvxasO5/9tXJRjl8xh4+uOmAMkX5pWXlzmShFixZT/9utofIs5
4X4LL0iW+8LYuLva1jHv/EZ98CWbqh9+hTkjIIbatlIntxi79pzXHcqoabXM9ujHZKLItMeM4C4Y
4FFF2mqvSZiAO8+LZnj24NiXk2A0TXyJW1fynkdL/WJZcR0d1q7IXgZGgf5OB1TXe6I6IRYNXOjA
uCDMkx256PDUknUXICxd7zjqe6lsKLc83FRFBa2h2XvsXKh+VaomSYrBVtbXmKJV6JXezkFVhkxP
gSlxmZl6jE7kD0tCN5KSshALgeZFWvasE2v1FiXGNLt5ZEb+UxSBns+eISbkyXFkttyiodigCr+t
65igBuNSYK4GinVTOj0K3CbFa1fuh6oQYGdkwYVXicL4l3mdCP8MxJn+6Hq3KF/RgcE/YuTmK/og
6bDJOrHMMM+45aVxFnFiypn8YfRUX1JBTBdWjCDXmNfj+FnSi5eHqJ8IZMHz6RKwTAZwQ2gAq563
dUd2HeEsGKiBZzFpPPo4WxkDZqYgcKBaUdi5V7W3HVH5zTt+0e6YMfReKLEqIjVIJtTONSMrpzy3
aQhVnPlyDS8m5fVHh3eTR+mMqt3aGX3lwsRwrKmoNNl8Y+vCNmoumh3WTqsJIFimqweSOW5bcr9c
WKkkfp1ox/Sh44H5J0hQvaUPtITcZgCpziGtsiY75n3inBtdm+CekSWeyr66Rb3QWuVvFSMfgv7o
FrwtyavJcUFgZLwf1i6ub8GewgejYvPosAG53rLzS/2ZeHDQZEdWfEdM8dgOgcAu2EzSINxu3EK5
ERMRq+2uUnHFouIx7eMTlQDC6DhVDpwZ8hELrKa1e+E0gOBdi7yfd+QXrQCWKM9+elysWa8qZue0
zaagPkY3RTxCtImP0ax7YlpTDAHFXctersA/KP5Q1QkZRNIk02u5eyP6MO4uiWbs4n64WoTW7DEU
5rAA2Euan9MQueV91WPZPVK1NZYNq1H2Z0Fhu8sGN9FHO5VE3Pm4DX7kwOAIpfTMHxFZHrR+lE8s
woi4J8Rp9jprv8ca/8yRSnNVO1mGHIWM5bGByyryeMWonYM7SXihs18ZdC3fxJ8g6v9CgFTYp52s
yWtSBnXmsPcUK24igSRMcufwlXHzhvKmuWliw5EBGsIJXjy7w9IgZ7p54UoAojbP5mUBXpay+aj7
dD21vTvIH7WzZmQpeoQijYeiW1SHvQI8dzdMESEUvee6/sbzx/RKrO6AmmTARA6wt2hGQgiihBKX
9w30umNlEi7TCoM019cKUz/b4Ucxu/VMMlA7VzuflLB0j+5PVG83eUTm8IRcHCyY3WlkQeU1WYp4
3sXNMrI1Jh+Hwn1h38hY/ZmNMSgIWaIJ7iFgxvU/IafYc7D3aI3as9fFxEtZ1aZfBuUl3TOSYwpe
1NobTrqxWMOTTA4X3Gdh8jtZiHr4wRm/5PcETXQ7IsKWBDVlmM8FHyWDkSZR1Sd8RvHHqyI2S3OL
hgv6g5ke6eFn9VYTNPevH/D84UXWNZEDHksLN0Wv+qrZmWICJMYWtMj7AP6TcU45EfPhNfA5Z4/k
eLJOimapj1OVzuFhabt6eS08toIipKaJvhjCTHMAIS8zx6RrQty1mrHuplzhaJkFE/paMZJE0Tjp
KZ+BsBICJST8fHkA2KHbjKe5fo5EtehdYb1KH+bcGwhBqSvuTpn8x9F5LceqZEH0i4iAwhS8Nu3U
8l46L4SOuXhXUBTF18/qeZu4MRNzJXXD3jszVyZG369DNVwGPusEzOTmnNrh2pinu9F9zsbKiQ+V
H+q7bdw8zN8b3+zbBjspKel+1DeVT/x+nwtd4/q3JV7QLPOQQHe0uAy4C2c53a0Ez9mgNkfddflI
cK5bGNjeFAJ9cRILi8xO2rAKf7UzMatdzcH/L6/Y/CmeSN2fyItVz45xAtgHV7GIu7NaFWYmNHhn
B7sDbcp4a/hLRteYCp8VNneihRBWRtKle+uNxZMCSsD/flnyz4nGOLMnTOE1v7iza3+HG3B7gGQ0
5ynXI4nJlMsdLK4mxDeeSBHg5J3JFR09QthDGtvF+RVNzrxirfBY4XQFxo2o/fx7tQsprSuiAUdS
RFEbNXEEytuSXdmjCvB97eUM+MPz8VqBLja/Ii6r5WNTubkmpgxDnJlvbtX81CslCLoTNqpOhRsx
x2pnIYNAe1eHjrDRJ6LWiezAmkCPJmPXlifV+4O+H5l09XmsTf57qXgIc1l117fcLsY/aLuBcCpR
70bCoozDOxDa7pg21L6coYUvXOuLSr8leRlGx9Y3Rh9NZcY/RcKgfV2K55eucsIh9bVDwo79wYem
g3fWkB/egs8GZ39zqGvr17u1qPgQBw0v/h2bvPlK8kF2+6br/GoP6GFB6xpEfOq2viQFOJR3bW6b
9xnMBM7Irqt/4S7Mm9sBAO6HJ2Dn3IIs8p/R+ZsPsDobap7Ip0scL5pUOUYcfG+bNSQos3Xzmwf8
afE/FNVc3gSg3swFf10/PiRR2N3oacBICiQieSdsDUl9aYhS47yqBvsQtDmx+rJGgiuWpfIPiAr6
gKXQEgobdcNJh6an4YrqynD0Ai9K/kXL0lpzDNjnl2M1hCgPmQDCfRxoJchSwBPJpc4wsuwJJ9bm
XC9+dAMVcT51zTKTODBFgl3bMJw8EKhs3UPZW4ck90BhBQk4nOgCj+2pJDjOmQuvHZvfZmuePbV0
oyMwsu3dyyrh3Bc9YtWVe64IIkIH4Aucwcg2c/mN/urykbXDksiHJqoy5wVpCvUoXkM1X9xo9Keb
dcwbdSxxfzu7ykmSX+uYgZ9omPgg7q6CDFY0rbl7JhLJ9pt0CCJvYx2HiO7OKsMvAuZVzNtjwjDh
1qCa95OWXtbjG7f4mCLfSnTDTXZdux8ycNqQxvNZf3siYd3YZVMxvy8Uf3H79Wa117Mjy5fm6hDe
zV3ijI+1oijqNDc0Et5srOP2NFeuBA22jBh3trFmn50mbhfphtGOxZHyXHWnl7jr/kxQDh7NzNZ9
lyk4sX3H4sDltghgg+/mqYq6Oy78wMRg2y0jrgmXh7+xxB73/bZVz3Ugmz8ZP+PrVLHskOvnF8nR
clneYILOioNjs6H/SgtpH9A58sAQYgL3h05yCs+HutuXcouHc2TxbPFYqxPvomQiL+tk/Y8wLtsH
OoqB6XhY2j4KV0DhCqQAT8oRc321jE8wXwiVT/e4JtHM8xUHJ0F07fV7r3A6+bMZKjEuVAzGxamc
2MnZMrkN7weYdSSHHUiIoFB43FQzeYxUBABddxIEzjvaLX/gynYZz4ViWedj3Lm4+TECRi4ey7b8
XCDsFgeegOG9IWdfp6NpELBNiQZxwovK4AnEMGCq3RUhZ+zT2nF5PiTM/fYeTCz5t4BfqL7M0vHy
lwglStysEonlTIKg+m4oygk/PM5rN5pbfEbTB5X293y0/O3WGfTyuxxRHHdtwYyXbn5bFhfg06rF
72Dq30Po1E/t5NaY8CIBMY6/HftOLe3q34nQJSTE1sJ1hFyYsd9wk+f/KmF5Msox19GPrjiWpfgZ
l/FQVbAOU6etu3pP2eZs9sDc2/CgOcW8tWSXwnNphnpCNi7z5plztZGfo+Tq+NG4hYifzczXZl+z
Kc6XoVLO9+SIJjpJpgv/4m3ckVNko7hIaTzIyEyUwfayGHbJFGYikdnOYDnbjfG4Ltzt7IRdegDd
LneYnxv7ifPIE3d4b8V6A7/E/dfXZRJcRBgL94v8qn7p5yYzl6lsF0kEwvMm+K74cp9YS5rsbSCP
kKULPvX1oMDBvqw4AXvUBj3dJBXn9tceIC9dGr4OT3U3wf9mtAewRByhwhTxjUMtCu9jSLvlbonx
etIaRsnCuU4wXZK0q5L6OLkxfrAEZSYN4EIfgIxTuanLwPGflKFF8C6zAm8oIEC9pghgXBRbk6zP
hc0p7WJqn5fU+mUI3kJ5fZ72udeaXTtkLa7sEMwd9pSxINnDPAABUWX+v6DnWnDvYrr6BLBXuacM
TULyJxfzS2h4P+2johcb5SFDNf8NYaGh8iUcZWDR8ss+tECe8dVMpcdVZZv6cF9WKMx3xchNT4St
Dr7kPGr/d8zgeTNRiMAFkBaa+g94H39KmXF6YgUygLG8ZnNy4crgsdFv7XBXzpRE74nBZWBVexaq
tKDYAUWzmtR3F3gFUn2vwpDksBx/J3UHE0JtgSoRo2bM/uB7t79O5rM8gIEO/m4t6Yz73GiLvhXX
Gef/nm1mnLRgS2ML7nc0eDCpQd7FMLCoxmFh7RZgdFA3Jct6EzTTI10q3GrQbHOZhrWxgEsnehwV
lnMFGKmmV4QNq78yBvFBnXFCZNzDNGYJrwS3h+o0RFNKN203crzxxDvDegR53+8AidU1IBa/CPVO
8Eb6z7MYyoHhqv4PBQE5JRVsEzyFM050O3fJ5idSnpoXN+/GAk5kbN4MDpM/IN6hMyTlYixbgwsO
zPUXXM6hDdezx1y84riENZyOYJqeJ5yr2AQbkCm7EbOQvwcBqb+LegMhWnO0ololaKPqvtwkpAw5
OKAAnXDpv7YJrf3qLJKwpEz70mxWn/jEwN+BceA8j9hlMma1arz4SeISowwd0XFd1cF/fuJy0XB8
vzmWtnZ+Y63H4BWqpHrU64Aon0HuGjj8NuoDkwU8WFnRNcYZVExpPVzPxR4Rh2s8BFzoPvFX8TGI
wn2d2qXvDmjReK9r3Qr+Esuy/uVG0r6HBP9CCFyoNDvR+pqGHY4mMKgA7bVQ36KQWGq7fff12Pze
IlEAD0WfoQyvDUixZfOccbSro4jjOWfVnefH7Uth8K3uGoPXlh9tif5YEKpn/mgRbThQO0Zyb2Xp
HN0iGuj/tlefbVsXw9PYDiIn0Flya8DlNtNfYhO4uzTCbk3qsZm96S4an3hrNvAIwxw+Wms7iusj
DNcfrQtRmwGy3z51G+H/45vZFqlcovix9BZmBJZsTRBSOLbZaU/gDwWs2YPXyQjVHTOSLnFKZ3Pr
sRxUHL/x/Q8fyyS2H5gBlSSgiXE6RysEJh8uxX/X1RhE/eaur1LWIfQ2fFZMcPy+Gddyzp62o9Yj
6LVDrs2SS3Zp0HgchVxB64LnjXdXp+WJmpkuIVOrCLNXHELKtOL7fAPOLh4vvCrDaVfAsSAfW8RY
Ww0Rl28jaoP/HeLr81ILJKWmy+I/DeFZmCURQd+jHKL4w7MtN/OG8fWF8yb/ERPrtbCmnPhiOrMe
5GHrJWyPCcjedhBx1jyXuVf8DPoKGoxqJLVu9OEhq2Hi0wX8JnuIvJb8MIMDbxR+EbylbZYwR8s8
Wft0La9bSNt1DEiNiPr80C/+xL2vKkd8FHSDvWMsRWgn/nKNXttE3SwerpD9jMfgn7M5+T+af5RA
xI/FTRa12+fCc1CnydTIr3V1VIHeVJbvhIHNV9OGIib2FejHGDaSm/a+AbW3uLy1diVb7GsyeRm3
20iDCkK9Zt/3K9zq3CBwIJKjqsNLJaf+M7EctC4Zv7w/OAjhhsCOY7vf6kJeJA7W8tj00BDQ/2d9
6HQmH6PQOvowhW1xJ9qVR7K/ZlUBmyMcHhfmjz+25OtyJIyRODs6k0R7gBWJtrigUHCCRvilfiBi
Bd2GFb1Jh6vx92GoYKqiQ3l/vUJ6mPmCNZzOpZ6y57r1wWAsPpbL/QqquE/7fjZAqFTpBs3O+ELw
YXFNcCFh5vwkXJ4Sxu+1fuB3iWQ9Ufl4g+rFT0D2J9fHjvYm1qtpHW57Zol+Hyc+LvNrpfWrn6Gj
jTvUHY9xETA/4XaC02RTuP203p1fOBnghAHE1meFMUoe4wk4PzEgziXqqVG4Ync0KPHt7bYRyAQC
cx7f5mEZ/8bajt/b79X4n1kwHVAJ0puZYs8ZjuefzYOEEuxab1Dxw5UGgBGNj1WP343rtI+JHzNH
J04GlLf+arD/K8LHNCqsgIgwLdEnk5VnbNUDZwT8C8tM06vLlPslQ8t5/mhZIMMzdFTUTMQ0cMOI
2LxyxiJez0jNRK36RdlzRRFCBV2zLt4CorPVbVj440+pIhUf4sJrYCqPUfF74MH0wyxKRVc/90nB
cs2YuV+7mYSq4jT5N0mGaMvSthjl3F8Y4fz4hhvwQL42wVHLr1+FSgd3Cy+i9h91PJaFdp5Ed62A
UtctBmpbyzYxJDr5JT28YnvusXlItAw15iSGrrjzWxzH6XWYg9DfrITQLP5/EpyNmqp0Kzk36Kbw
yPj7mflBjg4Yqr2hW+8sPPMEUrygO55fbt8aHEMgWpfxJSRgMUakeiTdHiVeC4LLOeeZG70p9V67
Ff876ifs8Fiu3EJ2snHinyQDYsVURrxg12G3rp9MXk80sNRZ/VtybU3OWs7xu6NiY7EaRiRp/LbX
/402IB/WAovkD+NA4qUFmoX+AJYvVqdkGvs3HIsq3GltEjAVnWzpxsnVKt9nGgzfDKhufAR+Mtmz
t/pgrHNKdOwpIUg9HMK+c9v9LGf/AblHzzwKOLnSwYZdZ7w1nirn3zkKq/vPwaoueEtMDXwdgt4n
46/RU244tn4OpUFxrnx3MDd9HbcEwCGl9U3KHatsfjRS5zztu4J8MTOFzYnf7jyyfs4dbTJ8uTBI
y7+LniH+8aM4zV3ZbX4CiGUKUZKzagxvpxj3JSVKZVbt5iAcqJKC4jSJR7rtGQMHeP8b/M0iwgTn
13WF+8MYm6K4FbC4cIW062Fwm0wB6Ra1bx55tBTtvxCNW50DbrYUfWgO+juoQXn3Sp69ty9eFdkX
i3uVK9W6xHzB+whYIZ/V0gCB3yrxunF4L3iNJ0vxDso5WT+LqVr6O9ebhbgvqPrmccf+AzyBqEB2
q7HxUWfUEoU7yIhkEmnj+v/aU6UeOSJUEI6Gqlb7IfYjRtUQcWXHmT2bHmOtrD2PTa9ueb3zqiFr
Z5a/XMOoMwqxHuE3sBneMt0J9Z7bqpP3pqYxdO9q/o0/G131wRcpUk8+S1Cu/LZxI3NxhYyFb4gm
LP3IQ7xntCbeiS+Uqgv3aLTOT0zjpUwbI9DY+fjpftdi4p1+sINzA4VrhN0xs4a7HZAemJF5sy7j
O0EpwBd5rDL9gBrQh4dec17/1hvfkYa/GdjeI3aGpnyGL4Y4EkS6+cAvOUa7ebTmsZgMRKNuWzbc
oeBb5dlvwmG9Rc8dxUc/Dduyd0IV0UyC5E2G22SuV/2HTrD6N4q4xfw0UXg3fPR+xMeEMwoXjxAz
Nh/6vwZJFyuRbHFibN4kgYdqbPbUYBqcOiwlRI52sOcDUjMoR8PtpHzWrhaTT/BMGYWK333gXORd
cWFk37GICvcFlOEC7svP3AsQGiUfNOaT6a5BqT1x9ug6DPj4Fm5IlQDt2TwOkr9hb4YIOXiehXNT
Lk5UvTEw4pGHw98od0nbigzLWyxVF7yR//KhB3KCI72HB9JJJ4AVhAWJILugzWEGvJXYIKIT4757
xhXRxG/ofnRweVgqy/0QWfFkWPbtOQR2cGdM7r1lSS0fJ4egwKHWXXkJO5ezG3JFDk6lbBmWkpmP
PuUdS3O3jtcwSaSRzZ5bBxn9MhO9IctLUoSYwWKh8eAonJ2bDTtkQYLRBUX46E+5Wn78bTL2AQUJ
lyYN3qX/q/YQbL/5TlXhAY8nbg82lZBXuG6wb/6iGR7PpeTSQHdbI9XSUkpvCYQy5EoCETsZ8G6+
CO5b433XI9z3w5DN92PiJJgB3aBYJGG0hGiqQrknfABFukiQgmd8Uve+n4xv+Ju6H3ZYmf0k/Jg/
Wk4cM2shakSUcuv+I+KG5x1ypUA+Wte1KG7WPi+eMWBv+X4GdzClGqortBKUg3sOvQpNjr9S2aSj
qK6Po5AgVzo6rdiHVTC2L5kdJu8YbC176rxiWwWXYjZL35crH8O4DeNjnXQcCsK4QITolhV8R9aO
yT5AT+JTV5am3y+8j52PkGtu9DXPzntO2IYcRe+cAsmrIuj4De/ogRDxfcNit3DR8Xte64pskWBk
TQanovNl3QgYz3WJMqlGxLTYyvVuFtRQM6ZBLqdzI2n1sJFciPv7vnHVux3VcMW3bZ77VHEodu4V
RPTgCVB+HZw033Z1ii3fuI9eMF7tZg++HJC5ZKlP1Rwm30URy38x7mEGgi1Z/tZt1NLtMOlBXM2A
3auao5ayTbp2Opw43frBXoudw5aLdxd0uKRo9DIFw8hISuuccbwkdU07SXHjDSEwIcwRJEi3krKF
U0n64kfiWbCvV6aBfUzwm0I2HdFzD60t8zKNMBVWp8YdS6o92/FPkzRuz57tDHgmKTL1zznDWn8I
8fffjQmK/p6jumu4Jw7CQFQl6Y3FuW4eFzuGiEeQUdwPCDhQ6IBTswIushXb3bpVsHk9Pxn0uY2m
YTxal3s7vpxRNCmtrp5zrslts6D7FUwuqANzlFLF6KqjKwk47TMUsOeQORKAKKjjacK3qks+h9bp
7Gfw/3KZalxLUraCmrd73PXrDZNQUNwL0Q9fbKbtdBJeFAJBmDQ89lwU056E1kAgB2La0Y86c3Qk
nSA7unLtemynRJU3bcmREfKJl3Ds5EvT7+bIyPWUIS21Dx4TwnYbhtESHuZMimutR7lU/VmERfCU
6SUYvsOSmmi6QuykTwi58iOjNAz6WoPUSSI7BsIGR552glI4s2FdEuK97yQTVRCNEeN2UuTR8BxY
r7kJoqZ0oNr603b0OI4NT9GyTf8SLK+oF9bGXns79bnda3FFX3Nd2vaLw53+lkMtyobTk214WqDx
03ND1uKpEfFQHj0GjmtxSV8FXyN+eYLna+n8eL5LtA2RJ2gPGPG0X6YLsInmjPKwvWwiH5P1JEgi
BQzYxPMFfw7jI8r7m+Pc4mbCGtK2GaNmHjlIsDD0SHyqujryOHGeMC8OXtrPpKwT2vzqqD3EUSCX
tCtQEzBWK5/NVHf6l53i+jZc8WilCWf35BRpPxqhJcHyiRglJRNuattI8QYnCSBvWKa9FVt/xIvA
dNCJUUM2kAMbUmZUJNheu2itnc8C++Gt0o1c0wg+jj3G3IkMwweWASZKJmFARtv8uZEHao+48CAi
zxokEdbh/pkHnPtKI0i2PatRMuAha/Yds9JK3KwZrsjlMGwdIAjN/EVRHX4ODwsRZtgue88wwf1C
RxQVf8OVAwa+KOGf+zZuH70x6H/67koL2UYQyWOSWP+uciZe/vMmVjhKVe/etoNn9e/WLZPh2SW7
eGRgHtjpbRh1b97QhvlFonE3F5dD2SkofYWbYu2E+zygHGL38CLxE3jXT0oZC0PPXx/2cE/8mISn
BXZoDhFNJBmTifa4iXtePuy3IQfqTTEkXUHIB37xatclC/YtTgi5X/kr1IcrOzXgEU9155ENyna8
6WdVvSjrLu4p0BRu7qBfcGRBUgOfsQiXjA7l29rJTujIEZrhlGcyPGULR2t0kMnfXoJCrX8ptoj+
jYxEd1AgC7wJgnbq06Tksr3jI2faCL01+6v0kM/3ynOyJx44ELHwLM9gxHxQrTt/Zsq/+X8lyJdr
LC9I7O8qE3+oaabb2R3JkhwAk/PkbIeic36ciVCvEKqOH+uiDD/IefTuN7pqF7+YjuckLkpehS7F
ydsQpl7obvO3vy6ug2B0dT3si2KMM4wgpJZ3hg0Ac3xbDOqmhMMr37DnBKCw0EM5828BcW/YUQpg
YOWRlEpqDXRchz64dJd/AD41JKcDtaq7GE/mZk/Iv7nD5Tfl9/yJmm/SnDUdG9MgF9od+uleTyA8
YdoOy3I7ewUlcrvCb3O+0PzJu5+cu1D0FQzTJFgcuppGLk6u2NTZifizaP6+THggtAKePS092zEo
gTtyf2BiZjIsv8AcJDHPADdbbpSK1+7cSKy6xwAwp7oUTHjh2fXD7L5hk9yegmHD7zHJbc3pBylE
fsMWjBF756JRZpfx2rX9hJ1g205uGQ7uo/ZhjrfA0dA16NSpCTKPmim146cl+lgnInzu/FpdrvnY
7dBfBQJAGf5TBLjqn7Dc0vYLBimMwvSG7wn/eRcSwRH6Wx/n+fRWL2Za/sxOO3Uzni8l7UsfF41z
UGa9ftCFiFgdmKTeclHTBL0zfJB+EOMc8X01N/gH6IeZ/+SZUic3ycCydk85eHTZaLII7zBWchWM
+YrPnxwxdXNKGt9Z02JKZhgwVk17sCnNfJg4WvA2ja8J2LSJgmj9sVk2wSPm47vOW5rIzbw7cLv9
xxCMF8ozfdKc+/eDdci/X3e2ewztanzglhhNx56lAgNG0bC442Ws15/ZdprDohrMn8oMmX0KaSIn
tz0vCT05PG9JtYUmXJ65pHge1rurtYpXTvEA81K2XOA4qKHj06GVitCa7pmCzqk5FQtaYmqoDLm4
7RxRb2FmnqJ1WQ09jv9ePl7TuKxL9DEGu2j1Wuepo4LM7kJ/olllHsXiH11DEhziF4XvexM6+SuV
H8K7YO6V/Bg6X9qjgiDwto7w9FOA6ZK6lHUpUOXWReby2Jaec6E4CbuKqGDxHFBBmaaGOfbGtKLK
kwBOhauJPo6q8loLNTh31X4DnhMdfa5uv92kshlyRDI9cA66+jKhz+5zgtgbv40VPh+ZDyYQU2hw
YBws2u7IAQZ1Haj4lXQm6I1M5Qxa3B+HVVE84w9mz1G3f8orotjpmE1sCpjbFTUI10Zg6wGYS+PZ
WdyLB739jxxa3b/PhL7FI2qvK9Ixyj1cnwAK77Ec1rcKuuKWbhWZMkrR2spc6NWr/nkAgfJjDurs
1peqzEEe+OP63lWjg7N5TpzbihKl6K50/S25lGXYNwCygvVfIgZdfvIoW57bpJT9hf4dYrI7iUD2
XCXeeiUTu4ZLYrxgH/UpsaS4fB1YLgzeMw5RHmOOp2fCs0id8yHri/6L/OHWPPLX7LoL8Tl62WwJ
/uwGDZE8AR9z3/6tGHl4Z+hoahFMyTmlseCEvedFgzTvDJmhlrujgYiBOmtCykZqLO0D0ft452li
VTGgXBd/bdlfGuDR4Hu4hp3lSOME7ECOWXuNDao+bB6o8A1ToDyjEkbrezNL8icT0IazClSdp7jY
r52T9N70L3OOdSdKTOu8xiupSh5viH1PnA+CZ6fnLvCU8xuiHr3IOPEEZFdP0qnwpw4oXj99S8Xw
bjBKYyuQwXpybFveoyeL4FTxBLkYdzUFrhDgmw9JEGqKUngAVz6x1zDuHsnMuqeIEhsQlX2npqMt
8PK/IlfmbxSndsO5q2PnZNqZ8hF3jNWljrk3Pq/IndUPCXkN1y6OtvKvqhwKUOGA8sFHIPXHzwW3
xkU6o0tH5kpgfRmdvL0zG4Hc3apqH66xJFOfxgSeh4vV0LBRwZKwOUrtrEB2LG0N/BMDVMfj59w7
VDpwlVhQ06hRCfPHBeTdeoHiA4C9gO75H7BDjY0JXe+Fv3/BzxfLUh5qHwoBVoK50Z9Nk/VEqSWa
oaCTmAskekt34HWogtPMW4dQzmyw2SrbAB4lZaHv2g6t6slVBKC4XRAdpgG17A9mrOAMIoBsjL9g
eymxNFO2HTJjQOWGnGTkXQC99KlYqKxLh6KoP+c2rvxjTM18SZv6Fj7azsNBQERpDAkqXqHbG1LO
M/4ZBA5uuj5OiMpLfpE/gnUDQ2QeH3qO4nKHpWb4BYOu4PKUXcmGFaMcwthCeMaJmop+vooVbxda
CAnPiXGxEQq3Gp57pjL3zKIgPsNJe8jDVWzOJb7u7Wl1MWZhP8OGTZB6c28xHNEztqohTl4KbAHq
sIlKcRaexX9cRA3rHZ+8v4zU5oJHFPOxy7MYKsqi3P+uvmcKJ2lR9C9jNOjnGJRRmDqOwfmDMS3p
vy09X1ca9kglka6bv95UYl5PmeziI7SWIHvT8VRcPJCWzT+iSz68OZKvAhMfFdAACA2XeQq6/dVd
Thr0xPoRsMy6fzPPH8tzjNWJoyDZZRD5Xve2ZCHWmS0oc6K/+Uj15x65bJlvYWHEkORJEh026Puk
FLrAvk4wQJi0ksIm31T/SeA6AhAgUJOueKBTwfKVtj6+o8KRogRTuZYUL5bYSG+zuKz+m2SEvSwC
egZRjt4ij3zCtVqT3DpDkVxU/rqqbbkzFrE47WlszVJ3bi0NiWTMHgXvmukt7OKs303j3JWnbnEC
aBDJmj8gqfGDC6Xp0uu8XtwmMwzAnco24gIG8yrPqaVQv5mwdc7/ccDdfac0lYdn2QD6OOvJGU99
QED/RC3BdTJ0ENpvxnasz6vC3J/aRm7k+XJP3QKSXX9j7Gkb+iKYtB5sqYNsX0x9DKtYY33fAz8M
SaJGcA7w19PYcHZVbHPqB4KMKj6vrbP/OBfxyAATopM9G7PzgyWa7bHoXdCNWRDo9qO22YbMFJJa
f2WvB5XqSFbGFIcEtjHAIOJMY562x2jro+FimiLs7xj1Vv6Lwgn/g6w3A6uahDxlSRyD9oparLc5
SfrxhvpAAnMWzljGKZ1f2Ec8l/4bmPUYhTgiUgWSJhegNio8ghsBDHXmujHMX3k8SBnd+ozJ9rvb
VuXcrDRv3k9RSwqJS2PwEWFiidJyCmjWAl+wAQ80Tj/h/ouKAT8g1ZcwANxEYbCh6iM4maSG2FfB
s3+bFG1kZ5DnBSw6VWlxrTIIIMC6Ewc9hDqWdrHUrIZeomuHnMOqr4khNz4EarSPUIREgDE2ma57
F0nqg6j8bDmCN6AWBvM9HO5+cWO1o0sWBikvXH1He+WVZYUxl93Erg58Jr/a9sgIWu0TY9XnYqhw
YobBi3bggkXwIJZCv8POxWtkWQO+teoRkwd8xDzWcSW5ePhpqdplrDMJlcrT/ALNii4KdlKHxJor
houaTKTuXJbhK1hxlubkud34wNe02G5tvQS/Kqdma6eVY9ru6sq6PxM9REOabYN8n0zdsZUT46eI
lCdpkRKdbi0CP+vAAVxj9M5ynNObUPnOSKGImzystTvH91NjeEFDzPDeCzMmD1yq65J3XtFwJ++M
uetETxcUyJTlqDaoaPe1KcvH1TNxno69olrPqXRXXHjx1I8tayvNj55M4vuVMyspbX/2/6sAb5w8
aWus+snEpohRMrpAwFx5WIiseOJl5podQnbkHcxWYr8sejhzAicMH6dxdL5I8os/cTPSpklIeTzR
/tP8G4TT/+5mutIwIcG38dlkq6qDMpt7TyF1lcCFAuHgwoStxzIsLFeKdPJmLOiZNyHrZv5MUWvP
9fZuobtNpHypAUDNw4aTbyf58Np9vtlQp0MAsGfvGac+9hzy/LQdSj94RkWv9WF1a8qnZL6o7LBt
oL0xqjrtcM/QQMkfMcskf+UD01F0yPWSLcrP5o+o7hnF3IoWKdLeCYZRb+FLcehi/Oh7wAeExCcC
vv8CscTvNWMtZcwgzH7DlMQtIlZj9f1gejF++ih+B6kaHXIydBBOYLbPn1R4wGaKsDE+ukOBYZ1q
Zhw7ULU+W6qfkpTUBdCIkqd9iFK1zJewjVd3X9OwfN1Hw+XJBhy7zxP+uvnGTGX8As2Au0HA1SLh
X11TMFzyO6deCZLOjkIKtvwuyahMJAxaxOd4DCVWHkHg8oZqcHzI8McEzX40Rn747BDOb+zFGUgu
o9T9Gpo8f/YXiZ2au90XRh8MP2FIovLA5alAZM+boJs+wz5Lthu2Nb1AFe0TUOpxtrlnwlfMi5ry
P/cKTAqbF5o37KPVkjWlIGt2Q7wtb48DBZn9A1JXfAt5N+RDF5HXgbbQw5ne6KlpbluobN4pU//n
sa9xDJS0X27tTCXWIdmyQJ3KAKLHLwz64tGsDIV7jwoMnQoFtIvpy8LZSDGAFJSTrGaQjdoN8xzU
JyKCCxnI0PEEL6/Aa07j6G/Pi/Al19/aTM8t6DYuxnNIfOsjdOkB+GmhU0S3CVxZOGKJzLU3PMVF
gJ16z/9bZx1e17XH6YKbp48YygvRgD+KG5qONxADfLDLhdu+h7nmFZqC6Y8GWO4zg2XQH+Zt7W6H
qXGXfegFxNb7jYHki7WoyE+oBgun8FpMl8QHmLdn2PCTQzNH03tnNevBULgG4JAtw3MvuTkfhBLR
X/LBmoej5vWxG7pOfFaLiG+npKy+4p5Six2VLJp6PBWNP71y2ajHnnoFmm9xzOxCBDI2HG8OnxYy
5JTjyX6KD7Oaup68Y1/f+Jhs9Nn2/RqcOM/QFMQIiXC71pisTzQ09N8blZ3Ol+taqtUdgHgN+0y2
nCkrXZ8S8r0YLJyx7n8cB4dumkA8YIaNeqyEdO45nD4K1fq/INhu9c1MgcD9BFtl3f2PozNbjhTX
ougXESFAEvCa8+CpbJfLrhfCQzXzjBDw9Xflfevo6Kq2M0E6w95re/Ey/gfQIte7Vfo4ZVeNmftE
7oTVe6ZnTXWZ7HpzLcBeQs1K6FvEeg8PO1o3NXwHbqK+0rbD5R06Y7nirCPtOZ1qbBIYVMv0nNau
8wtje48fLURycUceQyyu1OcxKujF66w6NmRmJWcyecsdbEnkGlugR3F1iiJYJFfrLxBoQBEgZJMM
tLd0NFV6ZXO7/IozHtITTs6Fu1mnBHz2iisUSR8InQOVPfK4NbCdesERR0pnlZjU3+M8wkGAUNXa
HQA+kpeAqtG5ZAPzcwjovkmzfTCWN7UwiKJlvrUQWEsglPTrezQZq86OKIfsuygK3IlO1XuErYDf
R8u3oX5EF7zhz4HYO7BhLXp3l+Pl8PfEQhG3pxtJQ1vRzq0wIHAGkhTFX7zDU4VaHzbEuKfaj/4Z
ZKTj6SYKGNnB0S5sFG0/c5y+TP4kfs1I81GzholfiIfDYgmfMcKzyUuCEOa6lEPr/6MKWfPDxAX1
ryH75qMdycw+R2EHyMqyoFkRNnhsTXgC6+iCs6K/kEKQxJe2G9yXMdIVryXbCvdQYqWyF7Ii5v8I
YRbfMGvq8vbClOEe341mCTqG7brrBURutITO8ACpzTq/vQkXVLxkTBmYNxY+jXKSIdliOlaY1wq2
jLiPE2bZP21BPMBxQZLIZwrBSr7zAOK72A5IruNTypfvffV6FO55yVDzMd9qZ6c8BYEvCnyrnvyP
JrpDuz/zFV3iWRMcu3NcOaKPlEzhfhyVU4CHvHuEI8RDL87Ar/ASO0h545O78FBeYoyuuDk8xKOc
SB70+VgJ2QYEtxL1sdUxo1yz82ZAsVBTQJywifMdxTVmfC4hEaeOvm/BMTtX7rx03ScRsPU9xA2t
n123Y++M02XKDmLiJ35AHY04yw6qP2vH0f55DVTJTE5qXFoTkC6fXsZR3SHpgvKB5zQm0WxiSg/w
uIA9E4yV3meAsSQfKcvk+SJSRHjMiFUY/K6wN8CIK/vAZ0HcmHeRtd5nh3Ymeh0wJgLCZ0F4iexg
CNfVefDMOe+QaLZYRq1gCeq7qZXkbnZrhUwfeE10GlhSEWPvjv7VgAyej5SYNNutE4ZMF7G0VDsV
zlIdkBgE5R8/Z/VxTi0l+WuUojrfmDFJ9T3REoigoUnrDHVBXun0hZGsonkvGBTo49hB7Wa0W92Y
FJECzQoqPWB3s1sTh54VyTwhpi8IrGT1sIKoyg5M0uKvuoFPil0ROdqhGonE3FauZSFFi0Rs3xy0
87uzTvN7GljtnFrVBvKemRo2PqSUxa6HT/JTm1YiZ9S5L3/bwXWdTYWt26It1AyaVrQKxWaZBHb5
3JjZ7iuCbiJyrGRbn2SzRuEePCcBLWC5WkzhE1lIl8QU4Stpte0DAzUWJtFNpL+DoD6UhAGhtObe
af2PICe1fUMRvQAJjRUCRhK/6P2A7xO6E4pY/aWk4JwZauqzo7cwxtjEyBwQ3JaEGh2rSJI1j+MT
9qk3KvuEIjssfwcM8245wsa78mstPuclIpJdEUcgN30faG9Utkv5EeFcX0AOtNnkPOuhRvySGagr
2H5RcbxB8NWwBbHyoMO3iAb0vjf5kF1jgp2R5joyLa5La2X9sWrfyE9+qD7+bJXXBe5nPbBRPWFP
T6JD4w/+wxjS1eABTxNnOxVQLi7cQis4SgpD/p+urp3nHHgVQ5u17dbxxTaiKdCEGxAEFwOwTB+M
YjB2YV9hls/UK6b3G9oU9oxdJ6aRcSx2cBtSySDHrZL0jK06cEACtwHa0DGZxNXphQ63MxGE7Z0u
JywkEYM5xsqZTGpLBBonKlwLUHTp1i368OG2i0HLlGcVqEkD4WuD3De45l6cECQO4gYxPBHidMpI
pCC+3nqaZlqD/DiHVS73ZODwSukB6gsoxUZPL0yfQ2BDS8SJD8/Esds5QcmGAjaS3G3NmMTfiVdO
0a+25z6+K+ZV8/lo/mz0mGuzDK8k4vX5L41q56bZMW5MLUFaDnZmVpznGhAWbD5QfZjt8yXTIK5w
KR+COfJoIqAWt4j9sjg+NjoF2b9xZz6nm3hwHY3acQ6uPDLBNMoP2t/5l9B+7UKmzXAnMDbTF8F6
yaG1dyRy+aDwXojgXknssiUkjz1exoqHncN2Q7RW2xyN7rrgt4wyek1WlOsBXzbehw4I0IgYnP0N
OynLbj8LvOA3hy4acazEmresDwyhiKC3/g5T4P2k8OVQG3GAAiaNGCIhvhDiT8o4tj8odITkk4tW
/Z2zguhqChTi4ek9SZuMW+J4gJ1wiT6hDSLPy3dr/7FbtCJXDZwzVWQzBJxumy5epxAfeg8Awiui
TOwXxE636BOtxHGF2PrK+pntSo3SujhqBh2Iw5L/5yJD8cMrYnpPXOTsRTk8ek1Ec19R37A2HIkp
HftZ/kWbAr6EPRqmwyVkWg96tVPlNap6dfAZXRDu0pV63lFQepy3JNKhN9f5zCrOGORfnEotpHY8
E4ykubTjLZiN5F82io7YxWbqPsj49X9MRhZfUsbZF50RnAuUiT/J0pPw4GIaP+NpwmdPCnnufHE6
I/CPBx7CPaUj+Z+l4wYIzUpwhHdNIwHUSd909Smb0coijYNc/pDShP+tmGDlu6AP8lfRysfZzFH5
2OezdxcEppi3S698kmKWAK5jtDjCP3V6lrA/WBIyKYcDkXFEoOB8oXsf9YGN65pBWDcUP2W55NSn
1UDVBfZvtTV+zIquEmwRskCY9nXxK2i9Kbs33lp8u2sj3X1VYXgw/GYOzdCWrn79KhaUhcdq9dt5
i2aV/O3E0CleXAaCw7YO3LzdOIVuEELUlfjTT4X907ld0B2q0LrRvs9dx782SRS/80xM3RGwqUr+
TKVPex44A2PzIFj0fbXQaexCVIBkRc9tQthTF3sL927svUahJaKujcZ1euvxsxGfGylx15BzUu0g
l5APyjjMn3eNK9O3ehH4sfwCbgYGJLaO0W6Obk4xMQ9DdY/jpKHOrWu0PIu7iKtYFInVLVZUaBlh
YgQauLyiInwVWAHF84QxK7sSk9bWfxmmj4Ci+xQD1cKTOMflM/1w8g6Pj5EbBi0mXSaIE7lViXAw
JyYVGuBqNxA8gPSu0YDltn3aOOPdWgem3S50Q9nLpLqeQ2wOVLSLEJ7hLJwY/sE5w6kyIz7uu7iU
HOpGYKQbHMPPeFOeYFVh7Aobigd8cofkWDcDdti2JFUBiDqwppblRpfkTNTyFldP11pGlnWmDfJf
64QuovGWFV9+Vw6+24hjSqyJXe+xIaesaTsH/33/5LVZ5x7ox9rmbanFSn6X77djdCiyeMBYrlNM
y4PG9PxctdLwwYKag0KB9Nhgv2TFHS2XfkXceJgJzanuu7DW+i7PRs7Hq5vIhnwV9NvEjuwazjkJ
CKFV5siy3pgvtlOzeo/Zm+ZvfVqhcCYIBXjC1h2Itt3lfbvWd4IRPhqzirku3LAwHuFHdQF2+YnB
enl0a/74S1rigoK5xgID+W5rlHPJDdPr4yqqNHvqShScG8YAHf9RZW0K1S4hQAAl/NTfje5czh95
0njEsDmLJLhBlPU2auVwJZFGri8C8Jx/aacSWpTjLlOARbJHgpdRmBIiSkIFk4daLxTBsoPLdLQs
Fb7piiyOgSJwkZ5RWqKv4pKuwQIlcITor8CJXnoWrWYbG99b6ZphbO9ckJ+gEbSw9W5sUBbvIo/Y
hWeRL23bbzpNhO59v3BxIQIbITjds5TQ5jn3/KG+R3CwDG/K0hMz8SySZKecGS+hjzwXmIluxu8Y
anHyMKTxeFe7pn9F/C2qk995FicQFhHBGKEh1GbxqQ/L2mNC1Li1YD+UdeNdPhvAyKWNZxQo3XRD
hDWQoz7qHM0s5qAi/Cp4v+we0qguiWehEN2MKWQxBKoiAonOFyODo99FaL0z2Lz6tETrwBKOWrHc
ouMiEhV2Mx6lKIsIXeQepGhjK2Pb+7nxaN7rDro0gbszisKCAJboXIzShO8uw9w/DXpglDBIc+7T
Ms/WB2eaRPUX5kifPRGBwEnA3t+uiMT7MgpeDN1btwO+YD+bwaGQbxSVyQmVfPyOYrg9gy9Di49a
TvDS02TdTVWHtnG8FWqEOzKHemUN0QVXCLu4DQSSTHdru9mdTwa1gbfvKnfUTykPLzaxEuTHg2MI
edjNXHtfYY/IHuqoMim+SEaOm94Ndb5z67aMLjzR3ZMC+XcLbLDtB/uSst8pTYcAWmRYLjPft9ha
xbj5rkNtgJYDGO147ds2Wc1JmdWtflYVLs6F/0NQvWRuNz+R/zqLO8cT6g+VoaxKMpznHP4muAYU
J9s2H0L3z1zJeSmOfBdFwnoaU6Fi3kjQ6d829U1MkE2Qv2UsWAlbK3j5MPPdiOovrDGjlKV4VI+/
4zxJejz3Xo+1EjZe6R4UFVp5z1I6jv/y8q4+dFzW/CgaujQRO/rOm5F/rCyhybie+qCCC+Dl+edY
QPC8nZX0RbnyvBv8pFCBt/PCknGfKeMBZaXJMtm9WP6xPBeKU5gzlHm0fG3Wcb6kUQ6ToeNuIe8m
b3p4ZqQwQphI1e1RK3L9SXMmhz8VdtMLT5hFWz+F+LVI36A9JFZdgv1NoBJ/4c5S8hSEOUH1Kaj7
9k/JPqUld4pvHXf/4iI/62AOHjy0438UmfEPCBwIDAR+NdgDeWPeiPQibmcGJEE1MrgK5RvMSE1w
Wzk5/m+U+7I5WuRI7rm4IYEop8gzetYKl4+x41SeSmjo6T5XbosbFMnc1aZtEhGrhPdi77v4ASld
nPgs2hnn0bDmxRcvef/X4nsHL6uF/85WiXS6BUxidEy1R3Qzu7X2vQ5ilyDbaUje1q4yT3CnmGc3
eCAQvREvje+jkVP9RVUW2X+F43O/tIpwzF1i+my+YDmpnuvIhP+l8EgsweyeDZHIhqCy8nSsiy2C
8Xl9C2bpnQdS0vyt49P5bUfmtC2LHa6iI2vWGIFwbcCmZLWSL03YLwUeLBBVvVveKqbWrXzWGbdc
dZTo+cwQkbDRczhOiG2qdqqqQzbOut8R2I4UPQbRTq4w8mNSf+eWZXIaJQ3CmT5jogmvEokjtZnb
E1livIMhrNzZF0qpe69wDEqQ1c8fuV7Yz0+R5wGX7wPFOr+ZdRdsM4fT6UCsyhwe4zm4wcJn/PXj
n7i44YfKPkx61DwCe+aQ2OGzcDM4bCFEIWzAxCNMuBIGpqmeX73WyHV4zynk5MZiXwEji2naG56t
iRAJbFDgr979hMH4vzWDHb7trXSKbbUw4QGRQDhOBeYteXHBt6PKE9Hyxr6PChoooAMhElA7wNLM
bRD2Btb5N+RddpVVExWXZk3a9OTopL6vC+KzsQJ20+Rt5mz1SfCWzHp2EzazjxnfXHLJNIi+NyqH
/GpEX+c3Y23U3FuiJMT3ojyyqHDvxjB4HK9/57EB1J1gXei2TJUVvCOdJ2++i+Xm2FWQ+6szpO9q
/phwDCBqnVVUHg3ztGeQgSHxojltSjNVrvyw8Wjme3J/CPRENQvBGTh/QyDYiDV/E6Zey/7Rrb/x
XoT3BOYia/DxfrwE1iOFGCWFFI+hwyisO7urWNl6QmQxD7WrRh/sWV+5T2qdM/+ouI0iBOKOLPr2
YKaitB3SdGIUDDQxZIVU8LUKxXIlFpqF+KZ0AzltwDMUDs0Ki32WiJ0If/BKhZIfghToEyqdKSD0
GMHupsoGxg+4HC18HDEsmKgzd4BsXy8arJSkW8KHV+GBofKc76KWfO6DtCK8gJqIv6YAxubOlK7f
vlNHTjnJ9pwVnx7UjDe4JoackKT+F/STPdZy9t8wagT/Um5ksi9cOgKc42R1EXf+EKE4ALrQAcfD
rjI3/9FfT8tpFjn8vpZEkDeU2hz62Oy4jbtYsB8JOo8pTWq1iq9wg9e/aFXWT8ya/l84x/wyXsiy
h7keRrtDgLDolq2DFS8j3WU9rYaSYYvLBENTRCn4TlC0u/LJR9F8IprD3PyDNOePTJNz/YSmqhaI
X6i4unuVeXq9A1/oLDs8hAEuczJVgAG6NxBXX9Ml8W4HkAJ71FbVV9dqO5xbiE0QDwI/L68xgCsH
QjM5Kc9K8KfyTYxWkxExCnyOzxa57T1E1wKz4dQHz2s7EruBeD8jx9rgduNtIBc54wr97bfC+cEe
7/qnAGCZ+DWnY8ztjcaAFBXcas2u96sqf7hp3n/zlhAwM+TlsoWLk3ssaJfi5LldAcO6iMnr+sbh
giR0jD15MuSksDbN5Xyno3yQ55xoTiBt1Pzg7TEiEbeSRSzzmzenzCsasYyumURbbPJ7f6pI35Fm
8kZAbKlt/8691wc7v3PH9cg6t1guIXMtNvIgmOsf1MURH0TO+918VBqy4BG3gW8Pt7Sg5U0VzjRu
8+IGAwV5QbwIy64ujp79nPecylVqnGSY/qEuEay27YuWzNpNjoJlIxqnix6ThHLqoqNq6CDzokSP
D7frHDpMSbSWJ8eb5tV3vdeaJVrKbnQZ6q1P3Lq3XYnpnF5KKvn0AFhLPDcJLM6NuH3LjDurMTti
+ikiRhwNJ2qZjBZ9ka3EnRBhdSJ8kvAKWqS1O0HyQT6QU9p/5EuAxSHipD1NaF/5fRGlPUGo0fEX
MLIMR02iO0qeuCcbkKXTcs9WgyiLOFUOMMxJge4KOXJ/W29BimekyxZ11n4PunF0lr3w/M5/Spdp
5bbB349ECFX165h6C/7ENevuJ8H1HHmtjQ6pdJlMsaatV/S/pST1FiVI/0w/0WPtxV30L6w6v7sS
OmAJL5gzc8d7XwWodUX7ilyD+G9UHvQvvVPYGELhYtK9aZR6zNkergA1sZFmfbd+NbzvCd2VAXTM
sF65eDlZ/7kRTPNNDEsBPyzZBcEJJw6b8dqfgPB1tH8IsfzIy48+p059HujCpn0Perk2B1Yqmbfn
e3WxwKc2ZONUGn/dd8x3omHXN+xf9BGtx8j5KDIYle6zV+R0eV2vHOc4Nv7SH5U38Cl4GRsGHsUE
1UjuLOK3kcqWNFsO+oRWMHPaiSyLg3/zWrYxsVDEeCA/6yDp1YCxUV7ZeeAVY7JaPiNnXJaHvMV0
xbMM17YxU8tlSnTCPStSw0DUcLodwSaoT1YfDKVn+urx2NUw6M8IKdFdZQWcha3Cv/F6s4el3M9O
h3minob73KHAfTWMmk+9M3sjs+FkpGocSw8J4GatE/xDqBzGi3W4MHZYYzg6CWCrk4smBRd6/RAm
j8zagQJZ3Dt2H4RynX9P+UiICmVDCq8uIaHyPSxEeR8l0A3IZcZPg40bgfjoyy3DUo7z2OnCL4nM
BEReh7J3NzAvZ8RQp+bXmgxEnjB5CC9EcZDH2BZxcnULJ4zeOmHMqSQUpNjocEIwQTTYgsYsIjeK
ftD2qxT1EYinZ+/YyabBMzQkkL5M6cOHyhUkVzU41v6tGV33DlmllVtxMy+cdJXOQI5URBfuIGi1
qK18eWrTBayrUcQPUADVYXigfjH2sSUmaV/SoAf7BDyHfzeEUd/te5JN5GYyQAoORe5RcU2ZG+Tn
GU7avy6Z0d1hUoS8SVDgf/2aYKJNdQDnG44LESsnVlLZeu4mC6EwyynYeZMl8epws/rkOLLPYdEb
dFzRDy0qk8Dn2xja6VQUw/B3yOdRoXMi9fmW9Q3kgXu7N0PW3uGo7cLppInnGy6F8EoXdQ/X6bvb
tXgSKgugCKFWV/HVWG9m39nhZNwif4fo2NPGfIJyKiZ0CEu3TMg1gb58xKJsjvDFKvEmkYgXz1A9
4v5hhoxFPCvcfpCDQBj1LTQ1izHfeSykmS2u8BdQseEk3nQM2vIXXQVoEgLStUPW+SkVcU7tjnup
SAb9gJOCYCA2ADdyy0ra0LJtvIEtQ1FMw83NUhWE3GUFA8Vu9SBrDHHtnLuMl5VZUMnsnGi7kewb
tLsc/+zLy4WFbbyXZVjTRvFUyjg/eCmxl1BbDPzh56ISbnTDsjjD/Bwh3Ed80am2GjcFoZZLcqDB
KGW3W5cm+qucskh3neusw++WKLdiV6JTfsCINr9kTpzbDS5YBj0zXXy4HUAZ39cMJJ+rnkKZjeVg
L37oo91U2PmfEyfJ6GYsUe0HYjTzc4CUejm2oGvlh0O3nhPagiYo305OnsD7W7MSUOUwDevHKi3y
3C0vdwlZV3gW0Yb0dfR3zSpjvtdi9ufz4pLc8xKGoKpBQVg4RQBrijJmk4radBk3VdwidRFBBqVN
psyJH0yA8uQawpZjWVjFSCd3XHhKHojrdkIyLkgqbx44BWOJ3jNRrCbx2AuEnWBHjTxKJm2hOsGs
ghG6o4lrjLfx2EXCc0filpXfoY9AjSOTwxmJPglcYNUKAh1RK1IMpM6d083ecm/qRLU/TARnRjix
KzS+9sbL3GMNGQkBX4nXHe88POg1HPco84vks3HDyNvLOZ2TqweFxZB36c5pvL7P3Fk/KUK5mVpq
EOUvJyqwKuxaxCMzFe9Qug95Ft1sVXTAb32Fhe+ZlaQv31t/dOB7eHJys7tGrL3azzOklz1K4sL8
kzQSMmbfmoLN6CduYPXASldVyBybGLptRp8XPiBW0AKxU5b3+PDKZeofMHpOxZ7DsKwfYUdJZIaA
75K7TKHqeOpduuyveB5AQu3dQc4xe2UUnyk2ejY1+ltRU3g3VXBcvvtcb9g/DKOsSyQgMb8vuPZQ
x1dDKzKWbw0LI2vZ77U7Dz93tKfSB4vD3wiu7TOazaqTV4nzgc0ie5YsODZsnaevQYZuj2k3bZ2D
bXrtHsNupHBegQWmQIoCkjd2A2KxiEisMLbg2fyKOmvrOSSrsAJPg+YOgXiUELmWrZKtC4KXKTkP
bq8ESK9O2+WrIU04OE5SsyeF04tp+aPIKZ7RZHppsptk0y6kyA1L8TFItsA7CwDWbv2Cpx95bQ8k
72gZSI2IIrgK4sdex1N/QfDsh+TidqTtuquTRQc8CcBVORymyT+2uc7CXynofXpxTKP6oJF9+r8W
odrkFK8jtUmsvMTbFUJVWMsmkbrOq1vbIjx4BFMuHLkIzO9HdirgTYJAtMNxaVNJpTDkoPCObpUp
KpceBKUTECM+06LhtFi9DMAgSiEE+xFlDpRcYA0H4HhdXZwqCBCywZ3BmUiq2hS4vLdECuVis7A4
bz+KcRz1q+5Q0ZLD1GviimxAGua2yW3qD/jMaWxZIzMQi9pdkOM74V+ytPiqzVLUW6x4g93MSSzk
RxGmfZ5eeXMCH890gWgfA0HNwfrN01bRaK8k0Nwnoo8hmmk265sw7zRcvV4S48BSbAb+BMsI3wF9
c8vv0nN9v89MQPw7thaF+KdrVPe0HkXpdc2GBFvtz9iPUc0iYsaRLpDUQ3MM5MlvE+MjP1xYLFwq
zbz1ZGWY3ZyQwudsJ0GEKCyMNejzRib/W4XM429JNTf9oH1g+EeykRcaQlI6CCoSesvAxWet8zyS
jUFvJS1PvXQ7rcFU+8iWmVePQj+FPnQdcqjjPu6vAmeIbh+YZkP9W7Z4QTOgPDUm4DJ7COAI2fwB
endjw0MDeq3r9riBvQrmYi0CEW7h6OOeXghDsGjaw3ydDkWdB+UHg+9ouoZrvo5HW/eEVVRJlNkD
7WpAUhIgzPTQCpdIPmeQQIwYW2B/te6yELd0w46eGfePE+LgFHVnP1Qe0DAbhiN+YBhg+8ro+VzS
W6ER5eOpdhUqNgh9qBUYmOVl9ox+tmPOr6aCqKOOtgFM4khhUNfU/DvHRiOlEfMLurW0Jq4OPbW3
GfyFdF0GNmo5BWz+xI6VlkBQkafRSZCy/MUBz5CxyrW8a/yRVFvEFn+6UnhmL6AoWsziA54uiYWE
mZKKURHgQWAu2s7pdCYzKv43ND75yq2Kw+EfohGlPmlt3BbLLrq4rUbcQhKvXDv7C00dOThm9mEu
NPlQBQfmekCRi25wtg1Za6z7/MmZWOZxGA27FqefxX5CnvJXEdrmimIkB7NXrHRRLlU7BVGpZqwf
iYfFLYRRio28K7LrMPRNdAXFMDV4nEvUbQlR9t6e1RSlWpAkZJgEecYjFThNjqazmdXKeWgjAlic
MH13xiZbTxUgx4Gn2q3jK68/4qlxCsfvlK3jqyjFzMoXHxr6ebehHq4l8g9mU9QJDMVp2DZhETZq
M2OiAzWxaJ5+BwYqeUsRF74LOkA9LT6FyJ7qRiNAoUFJL8TNBNMjAvI8Ow+RGsU1mMtF7YmKSH8P
kwxDNMH0gPcAzbu3PERy+anrhKlcrYBs7dC/+MmhLVznbxKq8t+Iz7zm23CH38ZZF4xWhABWW4v+
6wuEDMZ/gnlZIbTxLZBz0qJ7xqhceeeVKLfvMtFtA+AJ5Dgqv3bNiBBMrMeaL7dXDnbxb5xQhoEn
jaL1F0Fa6WMDB2o5xlWlui0b3luaTSOCZh8Q70zqTB/UJ7THqdy5bRN1zECRPv4aPXZNh7Enp+px
HZnsv7CtIpaDzydttoyGYUeicSG8XTVZfkJaDekeA1f2KjuTdJdc+yAwiNoBja5DRzwsyYQDmHTR
6nkScmoOlV7ckJClSJKmZyxaX6mz4aWr54JxNAfPIUfkXB/DrEkeQ8ky+zT5zLdI3ikj7KkTaZF7
Z+g0ECmZxmLjB4ycH9O6shrauJGYHIYxZAST5M5WuxlWBMFYNTgzVZnPgeMiYDI2kDQGdYLJhxjo
7gE0L4k7jg5wnrrIhcipxSJDEkWknWPdxwRjFGgDCubNEl0T5kI2z2SLOk9NOAMnhG+T+xvEaQnq
TBxPt5MZc9uh07y4n3GCoW0XxI56RmkEt97UNvnVVSL/kU4u7moG44ze/g/rciKFfL9Y19sRiAcf
cWK1jGDYx5zhGUTe+k6Bq0AnNg6CrSWG74gYJLBmxQ1eOF5hDgTIzoaVm0UXlf12XaregDADaBtB
k50n0ghukyVcgEgCJ0k8l7NW407otluuaNyT9g6RGtaIOU8/KPEWTY5Xm7waPB/qYlVK6BUOh+JP
7YztV05+/E8ObdO93MKcX50e6eWWvWJ96fiVsl2KpZwBjUvkxmvjDtFbwsn5rOaiLVF8cdwKtPi9
eK2g6rZnAnmmA5s+PuUwDsgi9FtltwEi9IFKZgkOM/zn+ItBlY+AA1pZeRQq972T6MLsexVi/QlZ
JxG6aNb8GAG4xZ3nlCI8UdctLCYjfntCqkWCZZWXJaKtFTbYVcg9SPdK1HA3AhSU7MN5UpiUNAqC
pyyYkhHCtF6smQI4XAju7xFXjcmZb9CH2+yigd7VQhWsNtqIHm52ihhONyRb9zriZcw2xp/xV3HL
1g9Ln9kJm4J1oRN5br3zVyg7d+vad28mLMw7fkewOpETFsU+SCgat2Z0bz1hlrR/O8Y/sE8yxmof
tTMNP/0qMOBHoyUPCXlIrsNr6dV6+sKBx0B2aRz9ldiFl9J4smO/giLzyCAAaK0GyndgmRhDESOK
hod4jZFobnQdJ98uAp4Cdt06+KcwI/h70wDh4SxFIe8dPNOG9b3pQlUfBpo6f+sHnepfZBWzBtcD
yep+nxoiP0h2vb3A/fhqE8gse5aoN7wgEgrykijYCVSDCUOvW5NfcVx7RC9bO0pMFEmaeh+aZbC6
GwgHm19rHNWAbvy0IsUXyRIGaGcC9ePHjnsOTVSS7lL01MN6jFV9RVRGZCgQiuY7d1Zm0RkV/UvY
yOIdd1nyFcPGs/t64eZGyxHRl45TgNs9k/1j3FIcbpN0AqLejH3yQYGBJQmUk2Yx18Qdo6CEFd4m
YKoWo7NZzU4FPtFY5FaV1baQOP8biRaN3lU68hnpD+tGnZHLPJPWHT5VrvZ/gAhMcM9l73+WKWqS
06ws/bDfIPVBIDIE+ywFbvXoYyUpuL0zUTy4AvPeg816dSOjwkTAWBXiON+VKlzPQNhnsIXVDEZR
VFHr77LZxQPT2mKQO2/oDLhM1IXjqZuaGdgZhA336EboA/mpKrKMRvAkuxSrsdjg+AjNL9vT62zC
HvvqpRlUfqpN447XpUs7eOE9/f9mpfNR+9QxeXDgHF/OtBISgfDkT9p5sBJrRnASMd3OHtOpP/1h
KJqKx6pli/AfVhu823sTtABIDxMC6yy5LxM0EuqYTWs5jPs8wGdKraHG5cZD8NY/MT8VmpM5ig05
CUb5v51mQsGambyPqM8ynAwTIcEDkHDtj+4WaDbHpO9Jv/rs0lJfzYibALcJGoKKOCgkx7tikaa7
R4G3DAdjlwYlIVoYhym96xC5JeCApz0udmZ2zyx3MUgo0LndplgoQEE2BF7/RxcINY6YctvmYcEo
6uCijME/byFy1ekTGWCZx8h7ZVqD3GZBS8zGlF8q44ciCyFMdLktHLnaq+V8zE4r5zQCLwIEEyzJ
qIvOCEdGGkgZTLfIAR1xduCAK7erEvPvdI16ifl3qPoDeiK32rtIEZ9VgudsF1QQxS9+6JS/c7IC
vPu41VStDCHQmTLS7+VvxnHmX8S7S5EcqolwwFlzO2MF0oI1IBG2Wx6Y2y0QNF111K2aglPrMlNm
nQXR5sRWx0t+CPpCBQm9UOpD06bovgP8vumJLJ2FFkbJXtRXlZrR/HDPe9k9jAg+rxz/3o2p08gX
71aoPyOBSOIXoFO3VeICIp3gs4Un+pBjIE8PdoX8xVWXhN5JqgS1JeWr+RMs6ZIdkwTJ8qYbZjxm
dOEo2OnfBcOU1KVf0dSKgGp0GVbbPKTY3dZIk9xnRSPPUqEiVD1/TEP8qlwEEKWKFdAz1RAQSFgO
YajCrdTt8kTx43F0hkCi/sfZmSzZyWRb+lWu5fhiBY7jQFndGpw+WkXfaIKFQhH0feMOT18fOUqF
0iTLSrP8B/obzuGA+/a91/rWFaxH76OH1zFfTsIN+ofJsYl/oxneohzyLf+szGEm3eqUmvelwUCh
Tm5MQwjtVKVxoifLtJljzxqfk8QL6vNao6Td0lJtbNpEbRd+c2vT23s6lDZbBEGV9adwmAUe0K15
IE+TKqH36YL1vEfuPhVnU6LpldGDCdE8xWg65a2L8vR1xB7mXnXkFw8HJ6LOAKkgeGfmnJ/rMJHh
vsIjOqPbLV6/hCztrkNt8s7kva23645+xUyc2mxQDAjRo1pRkzw0ZTC/UV7M020bEuW8bSaBt1SB
O8NBZDUyKDdIz6vmKuaknF2Q2+Bn103N1GcXwjNkVo31o6Khg7Lcxb+JKxAUv3CBrdL5DsAyIcRq
2pDQAMxr/WWN5GXobuExLJQfzP3RLnrahpcyo6kq2WHCyLpJleN33QNHDE0IaezEJaMnaxmIpGhl
NKjnBr+KgWkxYmHn7wRu+DwE4dz/zEJOzid8UaN3ojvnpM/sdo51Q6tcR3cyztr+RDVDxqA2vouF
3HXYTUqvl9WNQZSd7Ndhj3OyPSxwezJ2uweO0cyxGTLZpJFEEvd5VHrUqFQ7PYGzgC+sDrWRPNCU
1hTaglij4LyJ8d/slZf25Tt8AjAXJvHTlxZ+zllnNRZtEeUIQaxHND0Wq6aO79kP5gz2NaR0GWv1
HpG83m87OtLkEOUW+6cfTuJaYTiMiGXnWd2tm5da263qORSQhuh0g41i8ldDqUEfBIuz6p3utEz2
uMKrWvxVdojOk1nNnDcwBgLIpF0VLOeRj7OJPpcBIdlOgd3CC9Qk8/SoPOJtPqBMKeck7HY05cg4
ZSLiIdNEfw3Emefl2TRsi7gju/jRTsC/0JLX1pWF3wHTUs/LtEWFR0GPUk1OaxBv+oTIevgkXgAJ
koXunjFyk3r8K8Ay6KJbKfRyasCfeLBxI3tIiCMGx9j+dl404opE840emTokeM5VntW7Fo39C2J+
JnqpMpq0WSyHrwhpBLFBJKqcKY/ggf1EN/xpWNbBTi/K+brjAb0Cb0gjs8jrYHyGMFq8LYvoV7qa
jqxt4o/uLdQgfadFNLySXFl9il7mP6LZj86F0CM8xwY1/sawh+N4Q0/0JtwEuVU3t12zJ3QqtPZh
WWQv4VhBw3MQPb+mWNbuLQTxCZpmNCc7jXvxukyIzdqEXY3oCp5b997nFCkM10V+i6vWfQptV3zm
afrPzKZx9LdLUHZIskfV2kAwnZyAQCTHjOziytnxmLEmGvSm+Y7RcXkRIMcEgkTYcbtBtgheWUMu
rVjwWqyMs2zJMMIpyfQii1jTyEZhWlQGCr+QkBlr7ZLNeCfaBMXaJuhtDgUc+KwCc5+sPzvZ9GpL
pmb3QXlVp3uhKz+lbqkAeGaV8C8GlIY2pirJ+DuoG75rS8RNysnCD4tz5RYDHiOoiyORUahVAxth
CiLFLJqOLATlh55a+cPSrLUrG7y0zsdGte8+c70Q4V5Zkf8a0oDfxxYQrP24yPZ6cJ3gnv0mVify
+EhymBHLwsWouE+bkTWVA5yV+t1ZN6zuKz3FxX3X9kRTCvZqcn1rJrV7hznLp+xH60EjAz4tbSO+
gVdeQTsQmnoGZXmCyoRtfavDTJTHNIrxo81JEVx0xRI+VgAxxu0I0gFJY13jFUkF1AakHzh9Q8aA
NxZKmfZMl4G4m6YhuW0jh30Q1eAMNWGOzTVzjgpGB/pxd5PAKbvA37f8sCeK8m3ikni9UYaDOGNV
B3OtnIx50vYMMpPzKMNOBtUdkmy3kltGqeWZh8Jp2o6dN9wyS2sfsniur7KKkKwNQhm6ZV7v97cF
AEh6M7FvPp08QzDC+Esd3Xwo6sNgk1J+sCxy6LeIzYmxDFqzfMdJ1d4H3RSjHLFXm/AwOVV5oGYi
15z3vp62tkUpta+8dNFbnQaQrlDQ2Rsae/lNltvJDxxQPo0hXXvpDjtjdhdytvW3vHLl2+ha/nuY
DVO240kgKavhVHYXAv7hYziYd/YMDdqLcPUmbJe4tGivLU3+2IUz4pTS0t5l3DiVOIRUTe3G7zMW
z7ije0R4EGvqJoRT9tIZ4+NDVvz+VAwRjwabGaog1gYw7WOTOjckIrJOweZy3mJm1jxUNcOhfh6K
F28UxQsMl+p1GFzUlI49y0sGDNlDVCmw0EPVeOXZVGblsTCA/3aGYfYr2hsORhFRLe5GLyifqBsy
Sl5f1EA4BRLz5ATwgYl4j9N1OpMVJ+ggQuUN6WlmrtXxMkJqahpKAeJtUFY59OtP0zRR+bNd++8k
und6O8Ve91Jy4Lx3lUX0Mq6PAA9Qy1wAi5DZW9ivvhdJMn3TAX49SmvhUbBNpVxW9RWtL+hyxaNl
I+/a4CK1EULGcah3NHz6bG+j/EG92dP83fRjuJLYma7Q0Kl95yng/WWKrqocCrnmvLuJu3gctvSH
poZhOOP/PWoJ0M+kG+fPHvFf9mbJNeHmedcHEOamhJCIto84ecUQxOShZKm8DvwlvkAN05gdKPws
fs36xP1M0TepDcKtnm56MeC8KJP6jSNHcWGnes0B0A6gYk4ccUDGylw9gwB25m90aDtAIMi0rhJj
RHnmZAaoCfyOkg1QtEA+s2Vu6lPVZavaEhwFCKi2s+O9BYV5uoBayfBQdsg66Vc43vXUltbHiAL7
6K0fHXRrrPHLkWv6rubSQfKORw/jxeStOte8A08YZk17n5vS/xF2vWYXZQ3EsgoWZD/bQgJYov95
KUcJcZNzGdSeAH5awWCdccbOIdOVoGwhSkMKAiy5DUgEbUOQFj6xwyhhOVMtaLO3I+M0QEua0p1T
WVLWG4gKQ88clGPw3uEgRN6b6AWxRIUdn1csRLSKCY75tCY2va0F6oXxhoIHhPulmiXapoycOZGD
Dd3YnA6tLRTd5nEAMQh9jIH5JaNgh3OvPXGysx1dPReE5Gag9uvoCX0+Hs8o1syvBkaV/DyYyx3y
CdfsTBOsZuuKk5toyteuKKvkghJCfuMJaBGDN1nyAz9y/Qinkq5zE8m4PI/BbdCPt2xaAymjo/7Q
TUF9HxGXQ/Gcx96VxNwEi8co/RrHA/s0ow3Z7RJHxP5+UuTZb2xRNsh5aFTvNJOtgGMrxkj0+X33
zVViwqjvWe0P3nXCMZSK6k+D2YdcWZQV6FPlmL0FIXZqd+QceajsBCgUhrzhNiR7iH5jVldn6Nab
iSaUT/zYWnLS5fCNeC4gzjMGYToM0iwOfXTKfY42cMQmTGIBY1Y2oTZBWeu6hoeTX7G6NiC332NI
RcTdLG3abpMhj596pKOG97UaroO6NBYDC97RjchHnCqF2w1kHITRB881zRtYwxWN9My+Z0Es7+Ol
6qqdN/TzdwebxS3DhcHb0kpvgX1DxLpmorjKFAise/b9WZ8RUyvt7dKH9kqkisBnOPGUx6BJzPLi
IGu+Kg1Oz509gtLgntk03HxvatDkkzStt22YQHnkDnDAn40DvctmfkqtkltevStCy71yeARJa0nL
4ILob2xJ/Iai3rmdy3yQXCxqsIF0SXtr6U6QHUtRgu3HWUK973JLdXsE2dxyVh//qZAp3doEIQ9d
jrZxT721frWmdNpnJQJObKWZsp7Q2qK+5TCFLYqaNthVAPazta2DBbalksUjVEhOYiMGgVOHw4bI
lnSaHkk0rO45a08/TJLlWIh6gnIsugvNtqJbWW4S8sTtbbyUzhFaFzFfvYjdhgKpyp+Qp3dPPey9
jD1xdS2kFj0WyqskgciQcY5wp9T/ZC0J/B0+kwyXcDHotwQu1vPSMGTdKJf+7Z6suFSd2gAT2TGm
VP3WByOnLZTgGTovXaRPrsSpAIyTVPrzpLeqOzSECbqcBMw1jP3KvCYNJdY2qRqU2dAanTMWLM7w
PYKTYmehCtAnbAPxNe0dJlguzQ64jCm7zXbOSy/b4itUIS78NGbpZ6ANJj2u9Y+yYLpzwAXV7x3C
A5gItghraG52nbVjWD8ld3SWY6qsprZ2BtejfT0YDrm7sCrQlM0Bw9izgXjRB7y7/QlkoM0ocEHa
CN2KQSpzapGN+2xcIuALPBLuDhaP+zpaA+TIjvjJ4SwJsLMf1sfF4/byFu0ZWUPd4MwJrxKNYEcq
l+Wr9mBhcebMRBb4DE2QyHFTt1RVRSChQwSSeAMESYS+MkXtbSCIYa2PgaNbctcwxyU7LMntnU9a
WXxoHWW+96lZmS+dwBzMeFUiVEDVQXDXMNZvdFYl4AKB5WRjIS1+zEDawIlxCNDbtBVCy53Mc2g8
tp2iAelgagOqS2vnbWjATG/x44tvC8Qh1DCeJj1qQp9FCusgWbGDcAXL9kmulzPHZGl/qEpVPAfz
nHibBs4WOgvKhOI09E1IhDSuvehIWhenD3qFwEo7TjSf2ZjhdxQDyq2z0vJ7eIVUMHQapZbRKaY7
grndEH4Ncai4WuZJWvjb4ql6UD4BKDssElF4nbEofx8TnTAlqtvA2bVVpDmxEub7g14AtJHR9A19
JOZ27i10mKbb4a3MbtK8c/WWM31DYjcJU7wX2EYI3A6obXauZyUviyxReMepG98UU+UOe/Kd5HHy
bVKVjJePV5R5Jj0KTpLpRrL72Lz9Izydnp7FO4in7M0hr3RNGrKq7gFSe3Bb2iNTRL3gPzl6IypQ
NModZzqmBykEbxhUtHVEm71hMa0+MJI79bawI/wZBOg5y96SKrFwb+HkwOGTWrRROJ7A2qOmS4i8
nHbskh0FDGyvlykPQPUhylBvUi1Bhw/GdRBdxskaTa3G6RSNnkT0SIhddQgodD8IFrOznUtBAMk0
D9qH2B/K575SrN0gP613RudtS2XH2AEBlknU2VBl9WsH+DpAjBihAxqTmh4c8fGc3MjveGiCep2G
2UPYnpMdVQO6JPtTbbRIxbgzXkxAeEzjil5gucojFnbh05A79rEoahy+gQJZRRXXG+sto9GckUEb
+S5jfAXOma5g90FY0uTsaHjqmxxF5wdM4mHZuJ6bOUjZJv/BakXwXbcielPZlOllY7Osfw7TzMMS
dmZ4TaJoSncB3bW9DgYXdbOXuC+uVS23uZMhlnPcPidFuHLis2oRhNBrpXjegbZMdPHKKSkOBsHi
tciaAF4CQ1XdAHYnu3n8SV1Fa5QXr8mKW9QviUJzGtSToMvAErxzknlkobCFN4X3Id6y6jAkk/I3
wpl1znins/2IHlhk99OIkRXgzK1ERtDt6sad3Fdo/xU/R87MmL51n9ruWQyNf2QYU88tIiK6xczN
+dw0sraOVTLfTXkG17CMwU2PA6GAhm8027wNrROHuWRnQ9t6tsI4XGLdWyAhQx665kaQiIo3wmOV
am8i4QvGMbACFClrmSrG+Eko/JfBduxrg6OzzTzw/pCwgFXeZ6Q+g8LXjT9eEFAXygPR05l3VMQW
Vu94VAUp965oeg1psanVHlADKETC5eCvUtrHzghaPikchSuXXqYZrpJg9PvqFIQkK6kL/PeMFJiv
BCk3xLgNXJ19n6/NzD3AQQMsJSGdbmPTtrfXgwGHdzx6hhostJabAhp/eUTCzWAOUCcLYSkHNnV2
IUYOGSmB1tY4VU22BKolElUxTq3ELw2OPSNefAGLQ/TvNkmwoINQECwxuHmS54xgxXGTdehMqR7S
ysETqzyXozdF3E6SSXrtIZUnjLND+sFwpOUIw6D9e1elxaeSsntCd9v12wx0AEVTSRzLdkgj75mR
NTk9Yy0ch6WaVPNdWmOI2dlxULjbaVLd5yoBhvSvZbbCTToPXz3SdMLMEfyQVpNWkpOWmT8DhXGa
pOvSMONBpk91g0Uh3+Orsk+oA4VHd6HprhpMlPNmmbvwh1/o+QDPnaY7wRmDYpw40CDzpYvATY9D
+mqQ3H+PicNL96ZyK1pKnMPIFWPS5Z34HEzWA0vaywkDFOU7GGAKr8a0vNnx4o2Sv1rBlSwxudAU
9HxEPcuAg9AoKtItx5ao28M1IgG+9sgOSacqfKFhjhwFa2upzhUDetSRfY6WMRxK685WktYLK0P7
mYiK4NFy8bzxIsg6cU9dhwYrDil+N4tNPuheSzQsG88DnyRt283OSDjBH9JUzEm2mBlRE6UiIKTd
lZbfng/rI7LLsMFYR1ubJYVY1CKTga8CkSLwiP0CorkEj4rDKuNRVBKChLxJYOxCxkliSJsTl65Z
lk5mLBl9uIJ+TtNg6GZ5IOWM8y2CbegCFfEgY9IF6tR31XCeRX2sdukk9LQNvIg+AzgV/mnoOSxS
VR39QBnUP4cIPClEMU18eE7r/gQDNvGYqJknuxEDSHgDnXaTDiBKd1jV5HNo09Q9VKrobhGA0Tri
u+WnEc38LSAl88Or3OZKqBnLSMpoJtoTSCPDPYo5l12R2CokkB2O350UGIm3HkplhxQG1RVbsjNo
mCEtC+2NJyUMgmCKZsafWfazKiqG2VVfWdegmwoIb77dnVd5BUXZV0F7LFNiGs9CpZcLe+jyFz/p
CZgJR3CBO/gFiAlRK6NHcgYl/U2EDvgZBYeDbw/k1o8kzWcUff7C0RktSb/x5jhNN/R8Od/EESOY
DbeD3b2n3fmoEqFfxTLUN5HHD0XrsKLHUFnQ6QkKc4Hiztp+y0qv+uDolt7lzto8TUt3nkCpBzxv
kmQ57HSGhgzHOEwBFKgI/P1YZ292DZrVydMJD4IFmAEf05I+h7Pjq12CKjA8NIycmw2bPjQN0Mke
pjuHKQ0Yc50AfiBGCycvdjjy2Xz9zgFvJge5NcMFvyPH7cyJ0vVkRaNtM7IUgayECBSsjAT/1Qvl
ajNeSugynK8q5G21HL9xjDL1Dn+AN55oOnbtdlSOdwOWx7zhR+zYibP8PSyh5nGoW8xLgVf4jrHm
8AKcu7s3kMibDT0VcDmOq/jGoB65Ef+Nkw3NO9X8voVC2pxa208AZXQhbMDD2DDfOU/R6RNCpfAF
iP0//ut//d//827+d/xR39TFHNfVf1VjeVOn1dD/zz+8f/wXA4P1T89+/s8/fNezbenJEH2kTy8z
tBV///3tLq1i/mHnv5MowS3ZF3JPnOiPLmnrs5HpAeVSbA7/8ZWgAtq27Ul8DMoJfr2S9thhPJKX
9laQynFLuMUCl8XWJKeNDE42/x9Xk/jXPIBNrrDFr1fjecBBGPjI2WwKxz1GKvjuswjHc5dxwuef
LyZ/u4mOx/Qg8FWI4M63/V8vlsO8Z0ROpheKsg7zEZmdLFSW+/Lny/z+W3nkqwpbIiqQfuDYv16m
QTgF4SmUIMWwil1B3VDJs0Zdr06zDKLo/s+Xc9aP/S/PhgxD3ye7y/VwYnkCwM6v15vpFo6E56nb
CoQ5ZgLgWX1+LeKRBt/GeH2rj4xdEWuXzjS1hDcIIJ+7cIyKHxbTJ7H3jZfkzM9iOU2MWJZ+AfJT
xYA/JtmwOqssa8EkYN9huz7+5dOvn+7XTx/IUPEO4l7wSUv48mTPpJaiE1vULaTHkiwCF7rPTMRj
SW8uuVpqVX4HO7gmXWbsGWxgBQSRRr80UmT9+Z8/zO93kkct5Bfj8Ko85Fm/3slxtr2Khn9yV8V+
TxyVjBVVm3G+6y7xAUzhHbIZ41z8+arrN/z1DoReIPmfpxyiK+WXd6DKQGuOeppuiUmPfpLAVD6w
njL4WA3gdIAm4tYv/3xJ5/e7zjUDIaTjYoTiL79+06pcs2RH276d+W3CM+S7M9BPYreZiVcRgUR6
j+ZWHdmdS3qxoVFF82pxNFp2c6jjDlzbAJjrL6tB+PudUA6Jy27oKtQTX+9Es6AlNlNvbtcI3MEv
wHbxcJxpkUlvywi2AkgoB28DlrdyT8nMbrz9y41xf/0IrLM2Sa6od9GqyNBz1o/4Lwtt7g9gYubI
ua04T3CmbaZUHTkIL9aLS8rfzTJUuqJ7P4GR75O5T8gQsnV5zvwytPNzN8mxCvbQT0voLyxHcvfn
D+h9eUb5gCwUsBTY48LQCewvH7Cru8jP8Unfxrp1luxcjQrQE52LhKOvxrVkXcpunszZkgS4b1m1
F9/ZZp0K1a0d6BB0c8cJGcogVA5sGhVJjPcUlHF/gRkc+Dp9Lf3ZwWsm97S1mNVv+1mXgAAzKECc
yscMUupM1FRkto7shnuyRpOhxfbQcCQkcckKhp2ILedEsIenD8ahNvlGLnGTH2AfkyyHXG+abwOA
Rho21JAMe6zkid5nBWqT8zpKUVmgmtQP3gR9fE+IJxPxbVLO2XA9svLK2yb/5wi3sDKtbsjMhVFZ
cWBctnCGiDcTaNOO1pLb1h2fqnhx6AitLfaYM45X6HQ6aaye5fnYmuvFgqt2g3QNY+5fHuevb9n6
WznSDqXt26HHb7buFP/yMJE/Y1egM51bDbLyEhYyc4o1hoM8VlAT20qSurHLIY5rGgljBBFTtwyL
Ev/gpTAWHv786Kyr17+sM3wawVNDq8wN2dv5YL9+mqHWMh6x090NS/RN9yY5hZjIt7ropeGlzz8D
WUHwnKL6L6vNv72w5wkHc2kYKvnlNlhaNuCKmu4OylZysjOS6/2qp8PWiPImgyjzQkeIP+yQCZ/+
/J3/udl++dIsrj5vs+P560v965dG7MWzYObkrkGiFe4oiwnCNQ2GPJTMCDZQZxbuQzo5CA3IJ7vT
yLifizAr/7Kw/H4PXCn4BYTjeZ7Njv3r54CQgxy2tsa70edJl5EjNk5RzpclfNIjdP/0LbNVsgWk
bD395RYEXzYYfvj15/Yd+jCBh+f6y/2308L0SEqLO06FPilDk4vd52DAoDl0jaAQgkgJCnZcdKnE
DCWhrJZ7Y7yx2wwzJp1kh+wwQxJmTUKdcM7p6Faw6JhP0xESlH3MJYTpq3mKWnHUWamT4xALZDQG
OBu5nc2YMGBPcLduVEPqHBidzhG3HbKqC+ajpBIWPe8CM4zUviIBRHC4xS++ArEWpBu4BYk8o206
ddiYEtw2OERq+JZxBywBV3k+9g+UR/UNZsfle8Q6FN16dduqozEOvdEJo0N4aKWd9cceUyaj40Fx
VE7QJPrvC3bSknkEzblz7h5wBYgfmn/XTTJ1w9CxvKwyPVrHGewO+jnAI8hWF27YcN4BAiP1CUre
uPMnNyAwuReKLhMhG+19YtGavSEOfigvAJQRK0O3I8jjTe1NEYGGeAXS9LI3pckPfmeCOxgMUEn9
JOqeMRqZDMMgNNpXT5XedwhoQAEY/vTkefuVOo4pw3WUpADPoGXAbjkMwtanoEQi9KTl3J1Q32ao
NRXnWFyDFFobrExzsleZk2MLJZOv7wTWyl5mPzvmKMRzgQ8Oq2M8t7L9HujYVzedwGBz42c9sma3
TjxSh2eY4/ueugSYKpId2AetruwrxmB+1h4WvSD67IikCbY4cHixDN2+4bVTjq4vfQQAFw4R5upD
z2UAR6vUT6KeDRNmjy7ILibYi/CLstF7PKUC4Q2+sFNufAHFGBFx0m8ZmM3W1i6W4DzBpzwfPR3U
3wH3o3TRuLKele0VUC4tBQJTwYAgc2eJRTcflRZ29gI2NQuP4EubGUtuiw64qwPSGLLAS0DfzFoz
PkEVGhZns2sK+4wW8/SjLcqY/hREb1yMEpTTY6/V4l6O+Of9QyIQ10LSGia/JCs5E2typJwuHL/0
5f0wO+BuV/S4k+5kGar5Gw9CUb71OIWj68iIWp9ZCCJhnWOCbo4+wxp8k47Oy4sqTwfvwZNxPF0u
re31m8kk4n0B8MHLpelCXGhR4gjegpZoMQwmGPjXDMbmWPrInWkiL9YSH1Sa9GdIVJE60PtyAuqa
0rcfjdUECYhn1awxKpFXH7KgF6a8hp2qG2vv0ah2EWTm/S0Ozqy4EaSLEPudl1b07c9L1e+1DfeE
I0DILhG6rrMe4P5lvwSPsoBBrq1bfMQmOxA6kMyXtP4yuZNSzDtHIbTZ1PiE/lb3/b5Eor9hXsKR
HsIE5u0vV3ZQ19Vzk91NYxvfNCl43w0qDnqCJoXRQ51j/2VDEGuJ/evO5LmSbYmhKgItX3w5thHx
wTpCz+I2T2kQ05UBO7tNVMAQkni73EFmQ9jTQmqZexhagmf5ZaMkJAcTmHJz2QTt+qYOcd2eM7xx
sxVszesK1WQB8VsiZaBrRAghsPvZDX8SOA1qGnW4SWsiGlA+M+1LO1b5v1Sov+90nsf34SiDGIw+
+pfvVQY2OZGIA295P/mojBTNiPiVRrvLuD9V8pggMZmuXUagdbLrMQkk//mu73FhCVeQXxOR05dS
R/UlSFqTpnd0G6m5gAfk3/qQLCdZtogTcICdPJj4J3Cz/q0JrX5vIa0//vlp/tIHYNtlnaFZAy04
ZNMPvmy7JutMETqknRVeCRgBpiZj3XPGvHP0SB9M+X95on5/hhWnVpcii76DEl9PBqRW40smcf7O
t+3ktka98DFEMF8U2tJv+HIc9z+vb5XtcwThvWFnxIj461szNQNZ525V3/XENlUnC++cwToBVa9r
69oH7JwEwfXc6icMidlxQsqLV5QDJ1pvInD/fLt/f+6UHSgVOJLHbn3yfv0wWIaWsHGc5k53dfG9
h4V8CTPWA/y3NBdoMRaDmZYlThtr/Etl/fu6hYBWUdjSqXDxh38pMgufkqMwbX3njn12PY2uvTPa
G9+MH4AkLDyOy3jK7v78ff/NRR2F4IC+AZEBTvj18ULMVvUqHe4iht67fqyDfdYk9uVs18kjkI/8
nEGV/Ms3/e0mU6FwOgfFw5oV+PLLy537M5GBjR3d5YUaD2QxpA9BFtTvUOQIkq0pfpwLzGTRt2oI
aWj/+Rv/m4sLKXwebclt9r7272AB1zjKpuwenX6x7BBdtSeYDt7RaUhs88O07jc+zSF7Z1fk7P35
4utv+MtyLdZuHssKVYyP3ODLksJUEReyaYp76SUaWb7NL0t1dmmbAvYcWGOkarn7zUVxcm6lmXP/
58s7v20Xgmasx/mBp1zwin95vGkRA8NhG7r7Jwh5a2UFZpM6mLwPExJgR8dKotKw/f6Ytap6gJKK
PSHg/X2co6okSqT0/nKw+O0BFCzzPEL0IRSPofj61OcY9a2CBLQsT4s7t/StE9wFksNEK71Tlk/R
5bSQQvPnG/HbKsesF4AKyAj4FjwMX666hC6YuFjKuzayouBixpR7GbVlvRd1G+YEmVjj+5+v+Ns6
LkSg1tuL9JzVPFwfy3+pSjCSIZvHjnyHEq186FtiKX20yEegsO5fHrLfbylVD2WBw/rt06mWv14q
Rk4w4YeN73Epdc+1Fq9ohxU8WBdB9xiN+eqNzP7T4zmVs2S3FLYXsFWFX+5oR64OUaFYYdPejS84
JwZbm/QjSsvIu4ZE6V+0FaXmhpph+kvr8/dby5XRj/uUXgw4HPfX77sIU5u8GJP7mq4MCScxrF5n
6uJvEFc68ZftyrX/zeVwoq0tVslbRDvg18vVPMyc21L/jvqg7W4xV+iWRWvBnbyHfi77D+S+0fSw
uIGNcil2ShqOlP1MruvRTDa0gxBFfz8MTnVQorF+Ao0gIq1P0/JGk+4YHdyRFGsMSFla0nprTXLe
BnnvksNg++Tu9SOIYwKBVhz2gAowXd0IZXemNYSdG04AzviOsiIsrnMvaG1OdlCSzDdMduTMDZbb
wO7TPSnSLif5p6ZMy0eSHxNiQtMUjM6Cz5a0FAjl7w4LQr6rVdbF2I96d4InUuXXfTcG0Y5i3iao
K6m6j6CXM8iCsW+GK1SP1mvmyWm8dnLTPyVdbb0E1di/F2AIs31s+uVGeWVEXuCEevHSdkfvTppy
edf03+6TsiNmI59oKqMfNEzpUyFgFjLoSq60K9Joo23A8+dDmdV3Y+SMw1lV9Yu3q5lJbBsIDcE5
In2ChJjHI1SQgN1LxNZmiU9M3xA4BjhKn0Aio8Ea4775RAKIMxnzTNcfi8DWyT1Kl8b6QF/W1jfz
mGc76r7aHLxwTWuPaLBcQhnC70tLd/jk/1LcUgXq91AhQdrLAbY/CjR7erQ07sHnGvoniXzsC+eE
Y7qYOnU0Zrs5ccZXl9NCvc8wxfYbWnc9Ekuase6mQQ5FZcufq53AfwDiXOR1rUgkjJlrkkElwpuA
E5o5BHY9d5eSfkn66PUZaRgRJ0yDNyh2i5MxlFSbhNAtf+vJ2jt1dQXwlF5jDYEFA4k8emlZjlft
TL8GHBT8zyffa/PonDRNfJDEkUYplF3OeGHzvRSrgtfDOfM0+nOU79CljceJWDr3HgpSLxnbF112
IGYcSTxl5IwPQ4Qcii0RLQaJRh28KNpb6h3lIxKAAYr7Y8vcHGsz0ZPZheeoql7pEpgBymAs67Mq
idI3srktvJdxatE+mFZx8G5qdPYes02RwzS238uiKjuiO5vqoMMEvnGWxsHV0C2kz7YRCdMvNL7r
ZkfTbvbXaCEgFj7PP5TGOZzT5wlJ2E8W/6G/HbEtX6NRIzuhSUrGBSOL24hrdGAeBtfdeYH8Odg3
kEQUY3s/VeouiGj3Xxawoi91N4X2iZqKVYQ+RI4QArVU0s4IcrDyfsMIZswhXLVsj/Vk/slC8mWi
N3zUGRGaKhkeYXuxKvdgJo14MoJrPZ3wQFi4MKYcyaTv93yiHgSud5Ul3fDSETbwvkDQ/Fk4PNxo
UDLYnP0U9t8xoJr0kqiyrD4zc4VrZZmh3sg0M7AkevDSZ7aJrIlzXpW+eCMBMT+jLhgkbYgRKJEY
M/HeysFEp7wZQ+L1SgrknSY3IkXBxURwhd0V6OSIf5S3SQjWdJu7nQbw3qOQOZ+GNl7us9HDOoid
euAw7ikrP7bo9vFsDI33ZHgePVQt7BanfLYMg0US1lCEJFN+yJo0bbZ2ExsU+xTQIOYMWr6dPQWR
PMPNmAEG8jEZcgfBmQEmKkVE17BInd0QdfIavZ6PDDjDKpMeOAgrmpOyaF5k6KR6M3qRrpFG+QTn
vS789wmKwj16qCggvMfBjcbxaopo4W1LJ6i6oykVJkAZC/WEAxB/UyS77mrkrhLS0q5Byxdug6fi
ICYaIxtpOVl5MB4UF/DcDBByWaEaDzpOmHehgjoAaJZsHLU1iJmbHfYcC8hQPYd7/gOiPap6qD/y
OdUf6N6rR9dx+vGEO3yQKETQr53i1l76jY3+iTa87/VvzfT/ODuv3baVdg1fEQG2YTlVd4kdSXbi
rBMiTmEnh71c/X6Y/yQiDQnZwEKwsApGM5zylbcYunhSjRC/Th2rMlzjDGkE90OtQhukPImI4abo
Za7vMRGYxK9kX/7OoWXhFJ7kyi+lNP32oWlcUWwLnBWDfw5TTFqHU3uDZh2p1ixMMY3OxG5uME50
dn30EEQkN6rpwDIVQ3XCQxZVIj9vuhsP+DL0Y1ibfJocBFn7eaAylggloVlpnCYaKLA6NFu5JBBl
S8b0ybLy8/W4bxmMccJNFJ8Mh+x9UciAZz1khl4ZJwUk539wkCeDTmAjGBBROGxEVh2KQk3+NY2l
H2sJyl82JS3y6lmGlUuUIyNQmWdU9lHN9d0C0b48bZ9x3IQoqQwIDNd0SlbCrZz8xoddJjmOpukG
oRhkDsc1ZklOmKoZxYrWOTWdBCtnmdTme90NgewISPhNbIYHBF0aYy210fuKEDcMgOur/sFPMKgA
UIyjfuRa+jytpSbd48iRnes+xmmyi1G07fAUAtGMlybtTqQ3fYRS3uCc4mCSxKJ9uv4LltsM1V4V
R2OSPEclkLqMEklxVWS17OpM4GpM8h3dZDSlmfcwrLNTpZfZ6/UB/zSVL3NLRrScKZ8CBEOPbjai
lDUqdi2cQmRGUIbsMucuKEDpbOKRjnSyErKyfqNZFT5Tr1aUe9/gcUO5uqSPC6oRMnccxZjZhFzM
W1GY6a+JY04rp/MgNgkXiZ59FJbdoz0gk31j0yzPiePQMicLRNKMvzEuf71v2RWWykF5nlREJOFf
4277RHOQMVJbBRx90G64LtChvr5sy51C/qe7NiVjGnuqMRvXLVWFhavl2YD9QaQMqTjd1w3GwKsR
Qw8CmBorHqCVQ/fWxU3RTYxDv7/xK5a7hUxUF1NOSopIPeZy9gW9lKTLtfw8YnL3XjAu5ssBVDbg
5Mpa70f17vq0FwO6KjgpmyvC5AHT5oWIQq0gIOASddZgxX0qOnXYdKEp7ukmFfdG5LQ3Eu5lC5X6
nisMQUn3T01z+g5/5b92bkHEiwUemTm2KHSt/tj7onGHDaGi+JjHwjd+hahuv5hWgywt8OH8GX6y
KW6ki8siyPRTmDeJOK8AgkiznyIkXNOo9c5m1nQ7A/+jJ6D6ch1yb1U0VLNwh4iRsul81fuW6Cik
hlpp/AdMXTtJ9BrdGx//gx8kLApDnFu+hQOQ9/IHYW6PbB+v4QtqvwKLoSL41iRugKyzGLJgjUla
uCnAMFF418fh3vehGG9iPIO/Cl2q73WL9tT17bE4Fa6whaZZ1MdUCkbzsiDoWbcotQABigIS3Apt
Auc7wOPuPzMYxSNPy9sgUFHKG1W9i0NcmG8syXx7akQGOvGJ87/hjdnt6aJXLpIG1K1ShDK4j72w
TD7bEiPrA3xsRPBtKQLrxpU9v4IYlFOBpLshLMqT84Ak87MwjRLH+Ryjs/+zrsma9xX/VN/rKhHD
1uoRm9nh0FiU5+vLPa9J8lpSaafurus6hfQ5xAOEKWA1yMRHACzuO6ZSGJfmo2ZuI93t3K0YI+Ub
1GMFq3ELeOuNu2CBMNF0wYWLjC+3j84hnZ1NsHqwxoTwj3lW9N97XbG22N+mcm2gZv8tgQWzxzhE
OeIQG0HPjBv0jttx5RCA36pdLe4Jfgs1cJoPSJ2CK5tjypTCMytQDskRudTh3kErC5q6Hh3Qpxof
kOkBBNy4ro9BL4Hc3nPG+Etbjp5xuP5FPvgdXEjkoGBKWRZK7JdnEkKD0XQUi4/Yi2Z35TCkT2bZ
2+SBgJN+lLGjfbfNvjqD6ld+UaD0t3DPbzzpy21hUddSOYimoDg3b0C5MWqnUdKKY9PSVl1bGczX
DVmC+lqqkNE2gYkRDeKx+AiuILk0t/DCywNBTdY2KVyC9lFNexahN8lYoxer9sfaMFKYQH26G+3J
49GDVZwYnXLHEt0KBKaF/TuM0dAc1mzCEk0VPE/zQimygkYr8Yc+VvWIIIvlZfjudYlQ7qjsRDfu
ucU9wzCsLaEy/eLpCFx+5RCkQokflnbEYw1amEUJdxWklfc7RENu5xums76+r+YX6zQvExgJWDEk
uHnuLwes0r7qIgGYyxxHF6WNMftkBQDjn4B6tHfs4/gL3XOxpYaLvp0zJoGzvf4LPpoytzphsQ2W
jH11+QvMHGHREhnk46jrPq5ZXtkOT37jazsvCzXtLqHTltxoyS82MrMWiIhS4WfO7KbLMUMwLWkV
D+pR+A1gfAHB4kBppUGF32lt45EqEoT91PNQhc294Of1GX+w5tNbwpVOKmY45mx05Iyz1PakcWzx
bxGrwgjKr9K01V1cN2l94PWK9llAlaoPUhtpqkG5seSLLW1MoDl6XS4BB3222S6j2SDVQdGhgdP/
qTcmfoPmHSQqZVW6HuYL16f7B6p9cYKoWWsqF5fOtGlxzBKBKsh0akiue8wiF7xDUbTCwtU8N7tH
Ono1nq9VDIU69QJE1/CSAJCZI0aivANgMQwq1ghiHxpUxLdoTYXxroGDCuOjNQMAU+sC9ZoUDUjo
cvYW1Q9EiqUKuSqPBDk15DbE/HUMUpBFG4dqNVpgWWG7hCk4XNjFlMRDKVsL4piDZ20vphSxds36
OWz7qL4V603fdr4WZGAaO52AxjRmV1jVhhh3jJ51TIaeklObHyPD7M0VRhrmBpdqkj9M7+2HBi/c
Lbpq3d7Egf07SujDm+tjugJqVL31o6bvPftRE0J5UuZzjKlvcnkcAlNv4VfG41HLKHbvoYGV7iPc
PZy9oURnCrY+iaTK2GqFu5W1nip7n1ssPEWazJQb22VxySOx76ARNXUjdVcX0+b9KzAHb4ceI+YN
R13PAjzz8sDbhEM/tGtbk2LrTNWxKPaMzfVd+tGwLvQdsh5ingVKPpG+3Zh6rh0RcVXFHfoCFij1
PKBqXRSyVR4roFi7qqjrG42qDw4j7xloDl40hwbZdD/+Nd++FHoAllA9AoCLf1ulg9dAqSD2F3Fw
ixuz/IMXmH1qBPgYkGoICNI/zaS/RuOxy1xsOdSjB1vkm0+rHXUj8jL004sk2NDQH6MHgPv4jiCD
gzmj39Gw0LKovNNAFz/CsB/az2GrWm8tlEX468oINbb3S3VTWnU0bDtJN+LcAM0O1nVQhvYmd+zi
EI4Ce9o8lpm7MTuMlw5D2U6od22okYgIDBfC2PVP+sEtT/oyNcY02o+U2C5XVsMhpinb3jjKyPW3
kyLS2jIKjLFKw5AHSsz4bIx0eH8rWWDeitc++KzgYf+3yFMIOe23vxbaBKsXV5WnHzUXgAhVUzf2
inXljG15NwCRNs6oc3R7bOcN9RPVjuyTS8qNqxXp6oMfjM6A4FrdTZKfikg/QUvsnuM4c/QbO+KD
55dHZqpN0aOlaTS7nDVfjLiiEwCUg61+gb+OU1dc9c06Rdc3Q6GyDM//+lk0+AgOBTnwFhNW7HJl
UvQNtDQp9aNuqaP/3KBc/xroSjJservVapIrVfsGyj7w7wy7Mr9cH335+FKEo9TKn1RAybkvRx/q
1gBbyNvXTCShCmmSH/DkW9RugU8pBWbkVAJdbLOoj1cKTpPXh18uN4Blk5IYdQfiLWf29DJLk8t1
NI6+DOtti5wlRNRUR2AkDjV6DWY9bq+PuNyIBK4kLvDr2I+LxAHQZoNAI4g8L/QhN8S2SRMQMwZ7
bYaF/vn6YMtblMGAZZOhsMiUe2erOyCsXclMHOshwOqot2vlN70USACWofafBjUOXtK6bu+uD/vR
HHk0+MuGBUDh7nJYljRSUvYazilK/K4oDuVAkC32PY4KmERfH+yjOU6QGaAMGnKm8xOj06pBCZrB
JBovSG/3inK0Wk99BvXqy0lagZe8wq7m+rDLDJA9O9XkXB1WC4XsWaiuByHgytyDJ4JwL3xCE3ob
xBVEcUSICXiWpdXPiiYs9Xwl3Gaj8LckR/q3/8/PsKdU1DBUAzzk5VojYoU6kWKbx9ZQNIBCRryz
IEMAxkFM7QFLBmje0SB/DEHoPFVV7lGVCW+91ssSAR0lLldudo4pJdrZObJEgbmJY2l8hKrBm3Kg
G76nxeS7W+5bUFttGVifcRqyMoJC/KZgFqOQwoUSJJMcTjEcr6/LBwcbJJUGTwf8mklr5XJZECjI
EtTQTYTn4/BeLcNgBzdFn3SV48casesb9/ZyywOkUYmaAaz9ec8vxwsiwt1YNN7nseBhXlVlKr+q
CRIxGdKm5Y07ZHlpTsA4JgZDizjemf79X4+Z68UBJGUZH7UePennukQueE/m2G7QoQswL0W+3N5k
QVF8s6wxecOrCBTIP587EkS6ZFzeACIplF7+iNoYhJKLIT/mTZW+83safOvQV1nHeeqMe8/z9YcY
YbAb8ejiw3JPs9snOCi5IpnT5bAaj1LrdzTM4h4h7p0LhZLC453QalntkJjJbkxzOR6bh4iLViQp
OWXHy/FyuG7DGOoePhO4Q93JPA/eKMJjvgKECqHu2OzHGwzRD4eEFE0qCp1pkaBlsOPALTjusRK1
bO5yV4T7IrFdFNZE1ndY/SHRf2NZF0Vmju9EjAVWTX2FeHR2jwRWgs1unvqnBKU2xI9GNSvfJh+U
8aWvEG/ZlHDBq3u9cJNPNpWAYTu4PiwzSDRpf1fUBT53LaLtyo2Dtdjr9PmhSqo23pkcrvk16waD
kCRf7jG16+Y1Lrv0DSAEinxqFVbmc4uN+PeiC5rkiHditoV0H97Ixz74HNR7EY1UqbbBLZu9Zq2W
FuhZD/6pjZTuXvdD/RuOBDnULrxxUUBLfPPGnltEysyZxuSEKoeETGnkcs9hcoHzOMtxhOw0Kg+5
kaR3iXQcTnOPbgVK9dLcBGGKFiTZBZSV63fn4i4zhQv4jM0nSP5sazZhvETruAeFcgqKGgu8DuWs
fQWsPNiLFn2z64Mt52pxbTJPSvkU1/Vp9f+6y1qjDlGlKuJTpCj1neRpeRlFYfxHRvvmgqfaAUHF
8ZmOIi2360Mvn/Dpm0Lbm6C2vBTzRNvIgZQjqs3YwAu+AGM399qQo3vWKeU3BIxycF5huK49pURN
LAt/9yA6bhz2Dw7ehG+npYA56hRMTF/jrwXAuELBSbu1j0bVwx9aSaOuz2HvK+LZwfttXMFoInoJ
qTfDtAdY7h1MJUP4SCu6CBk4PdAfy0li+8a2/9PPuMhNIfRBUhdAzknXOIOXP0yBB4Vnc+Qe60gd
/M+Rb3fRCg+CcWelqB3voIoN3l4GvopCjFWhiwjHvEIIrPT9AxbFmFtA6PMiHMscxOiwDEFlRBa5
fPCFRfJp+gO8lAhI7K6x3f436ML2cw3jazwhWi7xnLTUQm6TwjBONz789NPnU6P77mrT9UrUNDtg
URSPml23HDC6JuU29A17jcWmf1dzy1BODn2oeZpJh0M1tYdk0If9aJfxo42S8o3DtghfWWV+COIE
ljmh+2c/peHVsS2v95CMNUR6gCjqf/EtrbS3ldr57Sp1HCQsfTytz9cX4YOBedNAH4DKnVKR2cFD
V7PJPW6goytK5MQU7PHeQmB87R6+S49hHoZTgR8o441Tt7xdCMjgv9NVpuYKg+dyW/1RCoIw65/q
WmgpfDWtWAOyLrSVQDDvRmV5GZhOZC/dNalzkuPB3bgczZFlnbUQY05Nkvi/As+u4j2Sx0b93CFN
J7YDoIuJKm0p9WNa44J3BiWB1LGhxUjdVWqh3DhWH106XHPTazaV9tTFsUIV1SxaKziFKGi+Sh7z
pyZX6dBoxiRkWIcF8rBxf5emCPUD8m37FS5E9f7617eM5RH40z2i4wCogs7e5cLghoAIAr54x05p
MnmH9i02q1Amdajz4KPGbRrmLagztAABGra2ePNFBTBQYmneHPpcybxXD683jKTMZPjVdwaMXMct
7GcdcYnPoxYE+K60alusvaHPzgN8R7F28ASvn8A6IeXXmKn/afSD5JfdEHfA1suMx9IFA73zYyMK
z46Kiu5asSo86yDtDwzuxNAvOM+eda8hmb4VjR+WO7wu0A7yisjR9iKvlX2TOJCAhEe6RF1L9dwN
DeI8/BFpQXEowTQg5Ys6YrSuWvY95N+qcnbsWNQtXWeItYfG7bBQJLzNPhdD1A6PNZTtDvV3JSju
UZFRje+GSFBlqoD2Dtse7QqIrYGDW48TFuMzeovGf9LNkM9Bkyx8vf7x/ujjzO6vKfifji9PNHDz
y4+HgXkiUO73jrWZDT87K7S+oJBUBpvAUSxcWMEXI08OtRJnpqFGzTatnLR513nO/qgcIcAdV3WJ
ZW9b1E8maGY0D528+WFEGYIUknLZHj/3St647P60Z2c/nEoE2j/cemSM81ZHmPUtMmyucgzGLG03
foMB7zr3vQFzD4rewUOrt0nx7NeV6uwVumQlNPaOlKZKMe9aSbDEZFdlZ6A4rvSNam7Z5M2hSaoI
YDoKju+jp7IjjESV37Uuis82xmPmFlysiulcDbJrm496+ixkZ4HhjC3BwFUa4Q7YYobAfm9jFIIx
XyLkKli0lQzaodjWRnqr+bCMKycOqgnPCDEQgbDO5Ue0atvMLSQ6T3GAvcczDjTjt8gs2/CphM51
oCVSvV/fN8sRbTpNUGkwawE1OQdRBb2BR0/spqfQr3QVUrtO/JDabbnyq+GI/U98467/aEA61Ai/
AltwKM5cThHbBM3WvUqe0Lt3Drw4EJSHJgl/Sg8Ltb1aebK6UdFbPms2BCCIkHgDT4Xe2YWf+Erq
jlojT3BcKjyIU/tblRgjRiVpFq0N5PCKVQlV/8awyzSFeIIUkT+gR0LSu5xpmmPjLEI7O3UuvoVP
OLq1mMa4ffETmj7Ad910Rpx0O/j7q1EorYUXPaj95t8XnHNFsjRRMwUiaJc/o7XxQyiJGE5AVKBq
V6rYcv8E3yzTQ3+B2OtG9PrBB4ZBTccakBzdGmu2h+ve7xRQBuUphzS/T3PvPxfDvUfAz9Ue/Zzg
dH0Df/B4MjUaJmwbk4LmvF+S0RDvhsEoTh5cOTyRBpw+8BXALHOVlMawK3nfgy0xhaY/gKxGb1a0
OVamWo/E5o3M9KO5uxSZsMJAymepeEGLDn50W558z+v2vj7KRyPWjBFMQv6M2j6Nseuz/5MLXd6e
NtuaS59TDOpjPvsqikyXcnh2skIT0SYvUMU79ajePYwSI3Y0NCcpxKHyGVqFWR8C4vXzZxUIW4bU
t9HV+DUWDhwONVMM+EYa3s0u2FsEcsyYjLYwTLmp/AzvJbUZcftquEYQVHQaAx5KHre7AK1WXGYd
+BAbJcIc7bPb2+aNZ+KDM8z+paDmmmCtwF9c7mLXjBSjt+rkVJRN8qLiXbZLUiVlQKO7l3KM73hd
7q4v7gd5mA2/ESALKS/aKfOsV6VOjjaL6x3DlLLTdxIQJBpWOTB9f1XWgzTfMtwp8CXthkx9ssva
ve8sQFn3w1jAwVmj7ifvc4rxt0qLH/wyRLRIxKag0XLUecM+1bHnLL3RPplAp09stHKDsqzxX9GV
+t5SquirHmBqFbgNe8D3LXlfwN7XEUxE5ROlH23451NPu0ifJAJByFP7nsWOg1uHNp5A9skPtThb
lQNKfikiGT3W2TgpyBj4140tsTxsU11ZBblsg9m256l6EGLnF7WxfUpaHEehJYGRZxGG1zBCrRj1
0rK/EWRNk7g8bIxIQZ0jLghY3NnV1iFh4CQ1I8beOH7DdMtcJ+MYWquyyNrt9c1HrWE+GgwHoJTT
y8yFqs6zIk/EBSCkwOX9sMfme4BvRIu6c5Qk0Tv1GBx8d/4YoBRa5HWoo6vToeXMt8Vv7pU7J3Hf
AGEplbrirGNsClhXgXuIXUdyELmVYJlb0l2mUxy1ziZHj9r/jo8AOlkC9U+xjtDAKw99kPn3aFyX
0aPq1MRbkJB6iD9pZ774teGbTxPaOl7JyU+ehdCiBhtHur1aft/rciDiB66jJRvHdJThHk6r/kn3
00o0a3AOKpw13HN1csvB1V8VEn+eKEoM4FpxukWJw0SvSqSGt0OlAu1EoZbIwyqYQ3y1W6N9mkL7
+FBakdjBvgrqTYH6QbbpuCkS+uW+iw6NogIZXneoC6mvTWHU6iom5MSWrSvHo6MUrr1NhNu+ByZi
UBtH5Hgy1p161nqhDTicZGbr3UVRLr1HK8Bkj3BeE8fU8SpM2/VE+yqyuBpWRa55n6O878xNOhoV
WtNGrf8iHhXGl4xjmD/kvkDbrI3H4h0lz/J72VBH2zeqVj1wnhVlFek+RhlxnA/hS5nTeTW6JnlD
mqQ4hqZfDMiixt4JcWAB2U7G8TptqddtcFGvHgAi59E6LHr7ZEF7+4LHR/sS27H3o41dLVlRhs/w
xdF9/026qfuLGqXmbYGqF/45y+l3rtOYZACvCUiba3judfKU4RzTPUWYBb3btU0+NWgRdeDCcAM4
cwmM3VXQ6IO/Hygcyk3oVmoNPSur3rEkKZ2HQAsifDixUglxUApdDOcy9PI/OaNXu0cb5jwqIWpq
PTj60L1S98S7ozJdXEuh0brrEt1apFbLAKXXIRyKozVmOAaAlPPrVRRZUpKmTRcAxpiVvVKVxv0P
qYT8eyP1Ln5iUsEGIXyn2Y6dF9x78Mz0ldmpTXceHCwqN/i6Dv229OLil/RAkRKIqt2IVaXdJK8N
bUQdkiEGqmuzrTT7BV1L773D/0Q5N1S4cWJXY5wtbdl4wT5IUXmjNDO0JVqy+TCupUzxesEhQWAX
JGm7fS9r+iLrii5iuo2Qc5qOl498XhjW2Cw09N0RwekDjYTMlTCN8G7GsiJSC0gFlt5qb20GU/Cb
JgtTf/ZhBjVng+V/o5aTt+9mgL0k1tluped3gZ90j2qrlfl/uN7lzRFQ/0iFrSsROEKVs7J/NJUf
db+rIDStpwrk6LhLzTQbVhJN//tcDd1+hS6qNPhEYHxFXLnPEoMG8YDNsdo/NEk7WU6UCFWuEWAm
a9p4MG2fAAmK9J7/MNnWkFN7aw0mkTplQhQ3EWuIYg5Y+2nhl1TEAQI/qqzvkrFAD3+s6wEbJFA4
CBz7uAlgL2UW9gn0mY/bjRJXzgYPIGwg6rLonks8BLW7UFWUvdVGwt3jmYGLaI3yFAzgZgjbXebW
KBnpRTIA2/edyr+zRncYX1pTYmzEfL38NYqinmwyKUGUaYVufTbr2te2Zlqnv2oF4vW/PpUAiWD3
UGa0JhrJXDc1zbUISVE1OWuyKbydGun9LwW7DWzc0bqv7pF00m+kIsua1wSZImKgoUMuBB/mMnxC
uKepTD7jqTLCfJUIWKwRZlifiqrg8ka/RD51CCU6m6FKqneZe5P9mokSeGpSl/vXh3uCJsOmIEwm
Wlho0kWY76S+nvUnjCYFJHENDySlrs2VKmr76NaKf6Mxv3i3GRBVTW1CddD/nWtYZKFqj0ljDCch
k3HVFYE4pEbcfRnq3LtFzVgEqtNYvMtgVzTGnNdQDcpiEmXO4aT6ujh6ALIxjeZ2QWscYe57czS1
cO8lXnwLt/LBJEm6yH9c0jxw0LMImfjBd1oKCycryZSfce6/1JSmwo2O6FJ1I+1YhF5ioghCqnZI
4XGfmfUBVBNdCpEYzinLsLTP5Zi+B6TUxcobhDjpdTncSKyWWR5FLTbvNLNJJmuuJThSQUysQodm
D/NlC2BafQr7PPvZBJb2pJVVf69albHXRtHi4YbMPe5Orfl2PSabZ/RgGUAmUaPmzZ4ABM7lKQpp
ZuNxZqdnfTByfWVImp1ak4fveApEu1KNSOFHZHd6COQdqNYS44gbteL59pp+Ap1+iwI2+EtIopc/
wYocBf9DPz83otT9jWvULqjLAp0p147qx6ApS7S+8/TX9ZlPM/s78mVYXDBpP4JCnaL8WYU+6CR6
kaUuzw7UNu/ZyzKuKz5V9XU0An8v/Tb3N2lGJvjJgH7/9fro8609jT4Rfvn07Gv223zSAgspQItn
ylNwq9Ist49xord3VtVC7r4+2Hxvo3RD8Q2ll6n7Z5tzLqo9xsgQxLF91rt6cj4w3WAFgLF3tjTU
9HfTx7z7xpCLvhpXkj3VLwwOr83FMdtYkLS7PCjd4gXzb6gSq1QdhIFyQGZHhGVF6h+ASXbal1zt
idWJ50d3A3LGeM99nR5o6fj41PRVbI9Ybqkq5pZ95EQ7j0V6FIZn8cAaOLOhZev0n8j9W5zpJ1OQ
dW4g0PhTVfz+Kxrh2rek6XvrfH1Bl1sWnXAYrXBrWVlQjJdfD1lyXMOcrH5p0Ej6PYEWH0vyg5e4
7oe10lfWA2aV0Zfrg/65EC53LGkTuIUJBsZDOz+raeM7cnSy/AWN0FKu09LDs7KxQ59WY2OLuwDF
zQ2iTqm/S4dS2PcOak4HWSmlsYen0sqVZjWD3JPO9gc8pZP+oA9K3Z+u/05zcbBAFDu8g0S3sJfE
7NYOBciYuKj0M36wEn4BVZx6b2CneOPNXR4hxnFZVnJwiqDz/Fyrc0Q16e+f26KKhh0O1j8F0DM8
c1tMym88Dx9Nird2mg84TVr5l18c2iEuY0gNnZVMQesh9rPgzkZlYjhcX7yPJvX3OLNbqXG0KMHn
Wj+TCxTYbLoAEvBgrgZv8joHUfbvw8EIUdEAm27eeZsOsQNb9s5onMNcz3jUZfggRJj8UPF4vlW1
XS4hJXnYjNO9Ow05e2HDKKvtINTJNLy4+9YpEm+Tlnrr679OiX6DY1MXR3ncZmKXX6ooVL2M6Ca/
+H2BdZbW1CNRGV23yflGf78+2OIRoUrJowW2Q2OrEYheDmYhA6056Ba9GHnc4P+YZu47iR88Hqcx
h0fgYuGLCCP5G4t7s7txABa30DQ4WCHaq/R/jXnXF9iAMcbUI17ImlDacfUqNTYZkkcYMvuJt69l
nN1pnjXeKCJ+NGmkESmIg4pzwMddTjp08OKt7DJ6CerSo3iIrsIWn3r/ZUQf8CWPp7S+a1QL8xdR
WP/8mAFloIwCFs8ETwL09nJ0G20YxJuK5CWNKOMaXZyt8b5SvptVIe+aoLpVk1ucyGk8gi82LShf
Me9CAvL0ghR84QuEBEe5D7AXlbseywdgNHE2uDcezsUpQatswmDZbAj4qPMCrW6Vtk5kj3JW6dcp
lZPU/OmO8hbXfsHJoC0/we6mvAXWH+2yy2XE2QpF4CIdXpyQ8sh/KF4a9mYsMIbdRGXbfLISKmkH
vbFcb2vQUqPG2llFUewz4Q73iR0KjKOsrhoPiMzX1qYWcnC2KNVVXUDWO5TjfWEVSfniOFi85Kpa
aqgIKA2eSe2INlmpK2T1eBuT0dd7PU5CSjQys9BbLKPvQVj5tzg+iw+JL8rEdSHmnuAS85UtieTs
2gual9FSbHAZvf2mode0L6ymvJEPL4din1BOhTOuiiX6AXM/vxOEPy/wUeqXIIhdHevq6oQijmh2
16+gZaT1h9alTiAdYF6OmH1JgLchQHy9fGlGVJf3Xl8lB8SKXbzFvLAuf2PfhAkpSJdR7AOjkWeg
/yN187Gn2KF5VZqD3x3HINuola0cBzUtMFgqqh74QOubiPWY/vgj8jEHW1dWo/8WRGsH8sRB7pR6
krqKlKAqngtYjekNZMviqplIoi4hK1kKYfI8cuWIlzEO7M2LZldtu9agGMMCk83nXi/zr4OO77eJ
luQexXftxu26CJqnr4cWKCeRCjmd68sDorlp4XuIGL3IgFreWkNSuVgh0IaTTxmqRbVPA0yabgy6
uNKn00hbEwYRB5TWw+WgTUFQaUu9ftEKren3+H5moFMwnjc2hGvdUwYle4eV2T8/JYxL2YL6P9GA
S65wOW5ZCryvjLJ90RH0xnQeUbt7VGDvHIg631rKL4gJWvqtnHtxTEyNIblTJyQuEdxs57YBQv61
8JSXrKGmiacWWI6V2ypJuvM6O5Hb6ydlUTKim2pbdFXQLIQtAhv3cpagjsC3ZUPwOgBafwgLmuRa
0EWPVPo+hWW+t8xQe8bhvXqiUCcODVN+KsquuvGRF5k/+GomzM+YZDCnXtfl78AuJGW7x9Fr5Vfj
1kxCHYueoMIC3EOkC6fZMageB1lIb4V/bU/BHogI7AKrcm8syWK/8UvQewCnRgUCj9jZU16HnaRd
0EevBu91DP3OS/ZdOAZ7TY7lm9sOxpbw/db1uOj1kRZyXU1uHlPpgz8uF6BCjK4Nezt5jVFyfi5Q
roxWUk2Nu7LLUfXzFFMJ0eprC7kya8wHSkfanxwAVMG6kUWx5RvS9r2xOxYH3pzUBSjIoE9FMW/+
PkSeq3WqL+WrxCS8xmjewYmgMhp7VVWmU62CorFrlCMT29/IbCiLQ4/BQrzFolR5cfoi+lmYivMj
VWr60EZAIr7Wk6DZV13S3aj+/UkwL1JB/u/pHWMXARzn818uYIEHeTUWwXAG+1lkmNUQq4HqCcGy
0bOtulUb+lzrlZdoII86Z/JUd0Xy22yV9I1vUw0PAyD/LzjQ6P/aNwUswPma8FpcZTyCs48LVB1g
YOP2SPXbOOEgFXPSK1xYJvPT9A7FFDQcr3+65ZdjxKmJCXIeR585LCUzXUzmlaY/J6GXuvjXB94j
hj34kaaYxIH06g28KP4/Y0JemGJCyt+zu6uJ21Rv7b4/h+SnJ9tyBngEsvuqDcjScOjN39fHW7yE
rKoNRQPQDZVQ6GaXX3wCptR8x/5sjuLer7IqX4dWMrzq0lYKimYo5bGDq89Facl/fYQZGqA8sSgb
zQKzfzk0ii+hAz5yOFNOrw6No4gNDs/iRy7Vahc3wrxTW995TTOzfr0+6elCnm9zEg2A+iADgNTN
3mAr1TzHqRhZS8f4aHayKOnDa9pG8XXjX2M2JKmpVgFuIreZ8vzLWfqycPGIHcZz3GjVm9Y79YNn
K3WzweXbvFW7+GDHMhi0BQusy5RcXA5GQN7GyLYNZ8A1VFVrpyo1sLBNI1eV2gSfyrhwb7GDPxwT
nuTE47NBYs92UFe3iF21NRP0xY++dPA9dmhNKrs8Lk0dx0x0azfXv9/yeWGzgrx26B1A0Zwr8Dkl
hBPXGYcztyYGuwY0X7cc9HXZpParR3v+UIhI/Lg+6Aeb5mLQ2euqhRa+o1HJ2hL9nqWeP2dVbHxJ
huH9+kCLBZ343RPCcCLWTn97+RFFgS0DEsj9i8B6s1y5QYfDsxcjFbkLc5l0a8ujUnm4PugfBbu/
zwQdkYm3P4HLufW4DS5HJcsdtcS25WvUA9vBtpMKINDchOghlBG2mAUl0jvUgvRDEWiVsnPGQlPv
Mh1K7t4PjKq4H7WvtiXLrzC+7c8m2vc7et3jY4HEW4HLd2KjtYr+rh1AyO6tQd0PhYGC4KgIal9E
imjUNiAIgrNvev2h9nysEK0Ai/CVLyM/WNPTMT4bqLd0B1Cv5Zc2TCDE8uh0b5EbGN7PLuj98Tu+
PPJnjmbuY6+3hrsGiRRU+0LqTnxj0RaR39RGggBOy4xwHgXKWVxtytb2hsKSr6VQ4mQXoFuMtXY9
9N5eI9tNV1IKpdlExti+97WVflES0dk4YAu9PpSIV/4rZpTsXlXR36f3YiLyNf9BqpRBZTte/apl
wDhw282BZnsZxjdeOo7xJq3K7sZhXERd05j0OeC/URwj1pntVx8PqaLL8/a1yzQURUPknGAztmaC
mzH63ebW1uL2pxtJZMsLzL0/+dBX+90oWxMsvDbm5RrrE0yEbzyl8wM7/S46T5PeEVc9fYrLHd3L
rrYMr5Ovdt2mn/yx8Q6k11hp86AN/xorMBg1wT/KbgR6qLRfDlbSXQOPq1SvmA8Y757X/B9n57Ej
N9Js4SciQG+2LNtGXl3V0oaQ/tHQe5fk098v+25UrEIRPcBgIEiLrExGRoY5cY77PzM0xnDbQnEI
QbQDTfaK9S29IEuiXQzDJahG6OSWQoit0dFLcOr+hXHxedN4RX0i5VX3LSOd/2twTuVTZg/luNJX
k/78wlHQjaf6wPtCiMgFWMRheRtbdjmYyncj8fL2oHe288no3faH5iSQv+Q4fdxV4ZRP0G+Uax/1
TYrucnkMm144aSW0jlekH00Q04meBue7mkn+Yku4mfgxJyECg1ZjO91LawCLcfPRwuTK4IVIUrGO
E+LG6kY3u/RXDjWndxjRYXEPE5yp39wpga8h1Vut3c3mAKy7m0az2NJh1aF3FQ34xLnt3eZoIn2s
jOQOXjuKAzMaKJfvQGH3aBCn2thvRUV7Ze/0qvfiTrGaHOagaChKhVqyU8whSg9piSVIXbO6340h
Eo0HWJSV7oMQkTd+0mjB/CGNc6s/YzJN5reJTlX1xWonk3WHBn5h1LophTYf7IBuwj/3H4Hly4Oc
pmxtkKTIIgF9qEsjjtXeqd059L7DnYPyt2Mq4XdAYvlTpceVvaM7BGH8/SWvjJjJFCYRMSfSVuq+
iyCw1ucSOcm6fBFFXNt+BwPbp24qsn6XhzY6z1pgCPWrFiJItv8PK3NX6X3RqgXvcLlZSKlnTQmG
4oVXb+SmVKqvdnr/ySk0lYLIRI0/Q1x1Zb9vseXf9gs9GDIKFs0l2uOyaXG5rAMyx3B5/V4EAaG9
b1rNOoO5d7zHmnaMsyexlkLriJnvRaKoT/TmlHLTe2YbPcLGa8domaOD5auwL/3KlaF8b3AF8F3i
P7jhZNPy117+QBTKVYBcpfLSp3ZjogOpV79oBDTlLphMGAytKfhWT567Nqu8dNdv61JIJaRDvoY3
7HLdqBmo14kiPClWUL2ApDO2eTO4X+IhKnf3P/1VpeT/16KNyKNFWr6UKJlGza1qTVFeGlG1T13b
Vb8gvch3SqxDXKLVaJrm8G5YGzT01ASGQs1+6CynXePjW/pS+Tt0+uIwqCGwcVUfS81JcZhzCF6Q
g3WN4wyY8DVrmcQuAVA3vtmGZrwpwn7Wn/OYp3LNGGV8cmGMTPZxAAAWKNIgiC1/31/js2JGg3Fg
cPDU4wg3IpdpiRXN+z5JP9mTCbl53iPOZXfWvyTDxQGCo3HlGl4fgfwJkqEXYwNat/gJvVEzZ+bl
6clMrWqL1uD4Mc9cpfcbg6c6HZRg9HU7bbemB0X/ih1Im1ru32EWguF4ehY835f7j3Pk9zpwyqc6
zFQmakb1ucz6YB+JrPkMnt17SJjW3Qv85mawunjXazUK05BjbLCqYnP/51zfAI6BtJ8YnGyRQY3L
X5Mil+x28PmfQgiRnxStdA4myNp9FOTNy/2lbp06tk/yxHgRPnDh6dHYTONAi7OTmNFzQCkk/9E6
5gghdJMemPmcf1DZZcSry9K1HHXp8Sl+Uw2GEVI1ZJPxqsJRj2h3CC89ubOd7fPGS76pUS9p8HPr
cW69+hwomrdiZXI/iw9Nmw2SOoeONPNUi6BFiDzrldbKTg74UbKbsomRAJinDvphk4b4oMsEY+iy
mLEPr82+a6bQ1kj5b3xfWQiAqZCxDDnJd/l9Fc2Q0UCZn7pI8z5leZ1+ciYUK7tZWQMO3jhk2eJA
gUu+6cYSSZLraDnEtVacmnSoDr2hBuEm7QMFZsKUwSI7moncXAEp1n27unXOvKZwskGHRXNlYVcp
PTASWys/lUEw/MwD4YFAg9aC+YPqIXJr/amikPUDxIn2IasA19xf/ta2bYr/tFZVONKW1SxOP1Tq
zs5OwO5y8SSY6CF95a8eZkEdYRuR1m5rGlf2iie9tW8mHghKGZ7BmSwer3RA0as3ouKkRZbxbGqN
Z++cZqwOZW23HyTw4weMzyVIsIh5WlUrvt/fuH3Dvkl33nAkDsGb/Pe/HDlZZsLIdV6ckHNV1M1Y
FiLcIrv9J0A2NWNqc6r/g7ci55DNZOYFrauO8pjI6jl0KydPD3+HRaVUCFVn8+catOe0u7+9GzeH
tSiHSCeNv1qYVeuNjoCxvTwpoilfZoKPxg+8rgRzFpYP99e6SuolWw0uGDdBQYSMdhEARczyRk5s
JOdK0dE8KscmSQ7x2EW7zkIpyi/jbPwMT7jyUQxELQeCeevRaVw72WCZSbaSb10HK/L3gACmdafS
R1gCn3TkXYemi+LzFIRGDonOOASHmFtY+Z7JbC5YtTYWOy+tYt4m0SH10QB57+HVV7w1htsrQ9fp
ZcigiRGzt97OpaFNahy4g26ExKxJ978pL51nII9BcOgTMYkDo8e0MIumaqxNb+tJ8lBAb75iDTd/
A5VpYK6EDqAsL3+DMTHGhDR3fG5aa96OxLJHBXnHX2k6/BrV2XmJjRyx8iKI5k1Yp9F7nQxHADsb
H0JSyjMxerl8OVZjaWVJeC7U0Nnh7uvEp6fbbIeu835ovVI/6zQIVjzrVZkFJBp9LRmsMOLElO7i
CSuBn89t0iinsImQDWNsTN3A354eMuQ/XnJTOLvCrWGwj9Tu2WzK5NhNKcjxUB0/jRjmSl371kcA
RyLbBvyiK7SOIDlqwMaFZ0MM2uBHhaFtxVTO6t4omP438sl5DoO0OZaTW27xR2tcgFchDOch+ySy
ZQUFzrLbqVmojyT2HJ1TOw6/F13qnRSvMJ8zx8xebAVQ3TaO6+x/Yga/ft9FXHlblmYwgVKXhExy
dpcWMOsTcxoWFqCJtjx2hdnyJWoKWzW06tZQuYf76109a2DIedW4/swCyJThcj1jjrVBs5X4TDQ3
MlGTdaSFugrriqVuZ5gaPkch1nB/0RubRLoC9kOZqcL+IX3yX09K6oI6FaOenL3esT+piOltm1qz
v01qyzyJskZldGuPb2zwBC3Aph35738tN5Gl2C0lynOihO6zoSrzRqcCgipYNHgbO1TzPdJn3opz
vXpYOFkwg/IWS8zSstauVCNDq8JNzwVix3umc4H79rN60ODyWCsR3tohWAiCXpfmBR3qyx2afYtL
zSvlNDjMPwkK599g4Lc2w5w4x3awUhJsZAruf8Ubt4TKp8uYuYQSXpXL5shWDHh3lJPSK3C9h16S
ng24U7Yh2t1bKpnGsCmKUn9yEttZ8dM3XlLiXAjubHhrKZQvKROKalT1xLKDU1iCp/N1pi4av4Mu
NdpUrRb8tEk3AKBYWe57xMbdpgLjS0lYTHRbu2w83D+Lq48tq5VYNAHxW5q1+AARMelUdUZ0shGH
fbAnmJX8uAWGss06QBArIeHV/ZGrYVckO9Kul0oogV6LDpaY6NSHafxndgL4UZx6GPPN1Nu/kdvp
1uQz11ZcPEwNnPNpi7zLyVVibxcMuXqog/SxL4q+9qNq8r7dP89b60neLR2oiSulSS8NWs2TKmxa
MzrFdfUrVPppP3RO+h02EZXlkLp7/3Kyz2jB9kGrYUmmTYOa0dI0TE5q18ZfzcbLH3MnbPYKgiou
Y/atmzzcX/HaYEhV4UvggZONnqV0CHqdIyXBKjnZDPT7tTdoup9AYOMjoqCufb0r9yCpluAngFOL
KWZe+MvTdMH4atR/k5Ob4OuUROmCR5jNumorGujet64TGA9ahFLM/v4urz8jCxP0El1LV3EFeJ/0
1GptKz5FogMMN1VepmwVM0613ZA47cuoaXO1crJXbkluFggeQ3ZcEGAMl5tVgZHMLmq5p67rypcg
7pnmtSbP++gowv0ezNn0T2A0CGmaWQSp1v0NX0fUVNzoHsPhz9AK4HH5Kf56axgCZ8I7RQ6C4Cb4
mTdu+iXPIyM8KHlg/UYXEe0uSv36Z8OJmtxvp1bs9KKtV37HDfMiU7NA/vOyg0Nc3J8A0Gjet05y
okk2D7smsdJwp6bjRMNQcVYyxKt4Te6ZeFVGkMw1LHEIDY9p61VKeuI9QKDAK0T72+AkUt+e9Hpj
GrFuQtjQVT+LIgzoWaRVerp/7jcMjbyciB1wHhQVy/oHUqCzm87Ut6Bx7vUv1VxFhzSkT7WZhjHc
q3OWae+NUmVtlTcIOAAXiz9dfmmNDotQDCs9zXXftFvG3Cmm225VfoMwsTy6Tev9L5wgxzwwjc+s
dNwG0Qqo6tauefDBt7B16EcWr04mUg/ScyU71QF5K+PNTvahLNTye+elKAfa6Vju75+zTFAvil1s
GrwuNJhgEfGXi3cgRWoiBUKfnXIzSdpdUgz6dKxhDPsP3xPZEVoEJKcQai3WAVxila0r8lNjtv13
5IBhk0XB85nx4/Q468a08qLKj7XYF51mkiA5MAPjw8JpIA49MMrn5ieEQwvhW52bP0jw/Ab2Gufj
aPbKGTNew53dXlUOxDL3ATOSvFh/OYteNQZXMBl6aiEWLP3WTNqPaRqgVpo1VrIhNk8+0elda09d
53sAGbmqZLgqjwK91st1a01YIQSQ+YkhARH+SgMTJbIh1JF2HBUj/Ea03Jhblcil/6325gjXZdoU
zSbQhv6hFTXk6wokl2t53w2nZRJNkomSfJFjLn6WXepamHsch2YwbL+rhO74dKHc4Qk2rkZs7pvy
jdXehjclhy2UvkuXUZogS/oKyy0jqLG/hFntOH5fj076jxXoZrzyLN1ajvoGhTzmRjn1hYXRgmxK
tQHAaHcduriKQRq5CVSr/VdB7u/H/b3duKZAl7ijwKYY8V42ocY2tYTVDyW1Ujv3gGZoqfmgxcKw
Vu7NzV3B/ULBghEQYqdLS0Jrt0zwfuVpqtLqh+Ypjh8bLaiEUhtWXpkb7zpweqisGDZBxl1duAR0
MXsIDpriZLtzPyC2UQ9PMxTmx2zOqE9whb6PegEv7Wz0K9ojN/wsb6nUQLLeJmvkKfx1Tws9R3zI
mIqTWue26pt2wwVIA+fQzmH8rUcMZMU2bzgGHLrH9AARPrBZ+YP+WlBMgHGNjKKkwwD7Vy+0s21L
pnkM5yz9EAVVHe7o/wGdvW82t/bJZD6+iBIGrnBRfNC6uosno67wglO9gbAi3lVGWm6NqYU7RJnX
sqar9fiecDrxcCE3yzj3Yj2U4VvKSpl2MmnFP5V62QImMkE6+JlQkRqCkWOtP3tlsCyJdyFWkAN3
4OAuT1Yx3dgNmWE/hXOY7KNsaj+lUZfTvBAt4PX753kdDdKApQkGChUIPyKpC8PJjK4EVq/pp0Sb
2m9OUY+fXcipnH2eA/najGll1cdB05K9ljGRq9m18wA6472zEkRmRGjcUvBbsmOz8D0Gbd6c5884
DWSnR282xdlSkEzDtRYPbmsd1MlNmrXNy7t/8abKVQnHLNrPzL8teRQLlFFpQZn6Sbh9dk6iITkI
t3U+91MLmWkoRP2bES7hC7Wbz0XVJFvBeOwHVw0sRn1qu/PhNRF/7n+Sa5Pj7SNYo38ka15LCEKZ
Miei9pZxUoos/j20cRZs7Xj09B0BXZgfG4Ry++39Na9tjjVpY0B7CJqP6PTS5iDA16Akso0TQpjO
rwT+z4/1mIotylxr0n9Xjp8zp2pJ2x2kJ/CthcHpQzLLF9Q8DVAgdZsuDIts24zKmgDflYNiHSk/
i0skQgOEfLml0O1VtCFC66RmWfUMjML8GQ5F47eh1v5jWVGa+b1hrD0Btz6eLYln6GQjw7d81mxl
EmXKLzp1vZoiKGnBIEVc3QyQVrfOq+g99KHf/+1o4DOGB2Qe8vVFiNZ0Na2asIE9Kq7MZyV0zPqQ
jaLZ1OUAQ8/9xa6/Hl0hNkaYgHPCb1yeatmBTshhPjgxH6crcNmB89t1Tava/7u/0NVbSmYIGEZS
PcNpxlNzuRCwfQBKs2WdYkMNA1BnsuaA8pL6NcKX7Qs30u3taDBVIxzXyXb3V782HlbHL0reON64
JacaldGqiHrbOlWxJg6tUmXHZqzrY1nAoBe2AIR8z57q/f1Vr43nYtWlKmeW1nGW6QqrqtPwLZq9
4qHsTZM5GN36N6mn+XB/vVtnjI1SDQAyi89ZnHHTacmo2aVNY3HOdpmrRzvKpbFf22H7QRvhrEoC
eLZbL16br7y1U/ZKAQT1JDmTe/l1kwECM9HP9ilUrWznZKYaI9yMWuyu9Pr2azSF4xr27PaS3BBJ
JwvmZvGsDgIaMUS+7VOdpeYRdt1gB/0oYw9AOG3wyKld/75/vLeMiEYqAGmieDDti7uiTEBCU3he
Tl1lu+ehEXq+B5fQ65sk1Dtrp+VlCeCiRRZxbe7q9tIsS+akwbS4OF/BjmprMq0T0w8R1HRB8zlK
UXDbNY3WPigR3zxkJsI93t+xdDUX76kUopPFBouiOxdXfoO/gsJ0mtwi6aL8PNSherRUYQtgheUf
l7Zh52dZbpGyjs7W1iCmzz37vfb8NvVBoQf3i7zsEofQD51qC6FU5z4OdX8y2+6sxVq/4++g8Rty
40VrJuPJyZtoZeWr82ZlelRUzIgVJQTjcuNGKSzGfMf6nIQIKxgtAsv1OJQHY4zjB3OuwscYobSV
R/vGaUsyTVk740EFuXq5aF1VLkOObXOOIGs7N2VYP1tBgurjQOPby2JtZxtRtWvEVH81x07Z3//Y
16EjCAHZAaVaC4IOMOnl+lURWl6RGs3Znnu99ztH8f7YoKDnT6oBIdvBIViCRNS2lJbQJS6Ko6J1
qf2QTsF7dVABYQDAp9JF18HQrorxlUhNPkDanplQa3s/nA3fnKf4V6KN1soLeP2piVGRc5HtX0lx
tNj1nJVj3bVBe9azztoiuFP6qe012zhSmoeurz4S+1Qf7h/1mye+vFi0e99gybIMQB/g8qhRRfNo
oZjNOUuiytuEhNLQ4ju9tisMr33OzNqcEUdtvNSfUwavgfm0sqAXxUy+mkJhVj214TXc4GoZ4pmV
DK52N1Gcz0ZkKQGU7sP4WHRtowKU6i3NrxDrTDeqmUyOP8C/321cEFvOJirT+VvWNsmX+zu88s58
QIh4aNUxxUeTcLFBgKjAX52wO5sZSrle34u9EHTN5rlpd6pbvb8KLheU8xFyUoTyv/zMf7kqAFpe
g1pgd4ZW1DxXLW1WngBlHzqq8khltKs3Q18nOy2Bbn4TuQbyUJkafr2/7RvGxI7BTMm2B8nX4gUe
hjYohVr1Z8Bh0Sd+6Q8ozsPDwEj8Tu0b/Rh0+ho67urVl4TTwFfw0hCdM5p3uXMRJgTLwuzPWe0F
8abEoYOWsRrD7yfVfByd3D0YehqEPqWn1/v7fRs7WRgyRR8yLv5DVmMZ4kD12lJNHbIzdfjoZUzV
/OiKpnc2dRFS1azqdtqXochSv8uj8VloXvMz6rToX6WphuGhb7WeaUV0b/6BZVd8SoIg2/dWWR5t
DZVto/oclXtV0b1jwjTlIe4B2Pv3t3DtdSlbQd0HelM6+uWQEVrTQ5NncXa20in50TF699xlVQRj
KCTXO9SXsq3W00JhEjvy69nQH+6vf+OmMG9E94jCBPB9W0bofxmu1wVtGaplfq5cI/pcj2r0MVK0
+iHXO89n1NpZqSy9xWKLTwZEj7ycyqDNZJU8kL8W7LMU5hRXK87ABZrnVnfSYzkUgx/byM/6SmOW
nzwvjL7XuoPmQTBMqrIpIM34kjIs/DHTnfbbNDei90c4L7bV7NQnehLzlokHb5tZdrcFAap8oTuc
9n7ZZn26ETAkHBtDz79Bv59tnGm2ITszeOXivDaf0xQ645XP+uZhltuk0cmJgrKD/nFxFYXiIaNQ
6fnZc9rS9s1gcsZtZTdl4XdWO/4EFeY9eH0KVSsdSSPcNR1EQQ/CjgtjPyURSiP5UMW/27lSXqGU
NZs944Cm5YuKyoeEBCFcAumf8QgwqQYtp0f2h0qHhHGlMvdGU7ncCaBmqinkvdoV/1TtdX1TZmNK
8BM3qGDoiQH5LDRKG53a8XFyvHLaSg7FjzRtksjv6co85EYYfA+tcvrSjub4y1BpE27tADXTbZLP
9l5XlWxTR/m/9635hgPEDZC9klXyei+rswOTDoBNmupsZ5ryOpX58BEEDMwqAcFqFLTpsbKC/D9E
LvJwCF6oPBPELExa6ClNXUS6zpQosgdRG8pxMOL+SaZDz6pRzKcUfDFztKr1KMIs38RTmfx4986l
y4ciBB/CzNHC3jqRqxD49M0ZUsreB2FAq3t0sx9U/MVHA3mcLeQSwTunziVYlVqfA2UHwnRk1pd3
WTMz0sAaOsYB0u7dOAWCb1xOD1Gkv0RTPz9Y8C74RY5G9/3dXnstFsTfQ3AFMJtR1cuFvdJSmQAv
xzOHOz50rRE+BEJVdqJSf+WV2644yes3jphY5peQ2bHRpZPWw6TtIhRjzh6Uw0fHTpC3nlyxLZ3I
2IZGlnxpET//Mnq9u7LRa9iPhH+zOEAbxKMguLrcqZrgsUTcTecKCfjHfs7zraOY3iapM+1FDdR0
XyFgzXMBazskP+60baNRPwrl3UwwvLHg85hjkp0qynqLmCoSc52XYyfOgZj0Px3ouqNlNMm5rWtr
Zde6NJxLn8MMMGkAlXIQIyC8LnedDrFiZ0zqnb1BeOXGiOcZZz7Q396ks+NGflZl+EL0RWJ0jaxq
/t1TVGYWgdGf9iEqveilYVIp3/RBUn8yKmqU2xiKCeUxzcf8p2XRHYf3XCtM5F+nLoQLLbBe7tuo
vHHLPVA0pBbCJZGx4eUeXHeqTfJyceZMGZGdKk2h4wlq6kDxv/l5fzHpYi4XY/QKH83YE2NwoIov
F7PCAaJro9fOOQPjG91Qhq3WOeGEqpkKI3oTaYeiBonQpfocbphEEZ/v/4DrGwmMmfLL224NfWkd
mdQmBjSkn8dQitvqdvmc55Pqj5Vq/xuj4PXuUJf1XOaNqP7eaGbqQVPPEeWKs9K5wc52UhjOWXRH
X9nbK2EVbt0IFO1/2CTxJu0FoheKMZenzPw8aDCz088VL+EBNvHsIe/z7qM1d9Wu4NOu3INrE2L0
gwIAKFWa1zxpl+sBgVaymejgHE5Z+trObYfmWNhrXyYxkFXd39wtE6JyJ0GqzCMDUr1cjPALrv60
Nc5O0WjRseq9DgFC8prGxwcH1a7shtEPzTGpdyDGnc95rDhrYz1XD/gbjTQ5LTAmGqxLuAVNlYpC
pWGfG72G0MoEHHuYoALZWGGpTj5E9mTE1mpGfOXgWZb5Z4ZsSGGYapLW/VdQmiuWO1pWbZ6LOeh9
WxuQCIiZg98miWKdHertT06L9qLLaP3x/rFfXRxIDxiZZWLPIAEgGbhcmhutKNB4WWdAfslP5peT
R28KnC9mpRe7MWai7D+sJ0dS6VDJyqV+uZ47CXeSuePZTMwCF+qIKvEZLog/ukMZHRoYM1Z2eP1N
ARxIfD9zug58XIvQhApepQXc1TOC6OOLJMv/ZADB3itaU2+zqBhemryw1+LWG6uSUgGKo9VKprFk
b07zecxgElDOU+y8eFEYbEpN67d5YMMUV3fGn1zt2jUlpqsLiwumbUIrGjA/man8UX/ZEYiojMl0
XTm72ZD/qjqbN8moq5dhcJyX+9/x2mTlUqBviflAPCwZGdxUNRvklZRzYMfqUzVG1cEQkfnaGAwB
jqZJwaEbZp94MVjDDt0wWUocUhpYFgpBrV7ushyqXhNxFL4atDunr7meKL96T8nrP/o4F/qWmeeg
Odzf7o01wRsDhABjjkbdMrKf6oSGgt5Er2ZSlf+6xdQ/CuHUXyZtUhFXQ2j8vb4ejCqdKbwCvTe6
yItPaQoPWc5Kj14Ry8gjWHCpL4iq+0HTvECbAl28+xu8YTp0jOlgAMYC3Lbs02ddY+RzaHjnqUIU
j8CFrHKj9AzyooaA31nx9reWY9TjjVedgv6Sj2uwGcefDCc4txCn7KyagpKv6oF61Jsxq1fO8sZi
tC9JEyRWn/nohcFUqV0RzsVowFh9DldpNCjfkMEUYgNdwT/3z/GGoTDiJSktoP2W0KpL46SZ2CMH
lEWvmV6m3QZti3h4bJPC0bfNXCQpMx4pMzX/YVHwMsTG9L2vZs8Tr8gYi3WUc8PqxZcOosDej+Fn
aTZZBos3evCMF61EBzc8HHcQc6HCALxq+QkrL26j3MujV2g8umiD1I1S7JEtVQ5zIurqA1XIDynz
CCsVnOuPyWwHYYm0VjmmuQhKtLyJSbjy+NVtdJDGAIWsTdkIHhRter/hsBYuBg4FEgK+6uXH1Est
ZeKojl/h8tYfrKIz9ih49B+AkpUrNnptN3IpAAQqi8mh6sulmg5FWKNq4tcEZffPmOv0o5Uaq5re
th/0iUXvm8zNY/xrvYV/UUfJ6qi60WuVjGPtl84wQWio24lydJPCXvEu17bC7mxEHICRSbqMRZTR
KBoO2mB3lTeY0waaeupgqKwU8Ce55ce5caengs7193dvkrxZ5q1MBDOmvvh+KEREQGXs+DVOhvio
Zb33CjdDuVMjZVXi88aBkiaTE8BVSU3AWjoZu9PtMdLj155tvXgVAkpZ4DDYmZTZmi7gzbUwSPiQ
ZItyiZ6tsYe8GefodcoN85lJMuVD1kHNNU7tWs5xaynkoh0CYh4iekSXdukBF6OgpkSvcyRyrhtE
lzD19GMbbnCgTvRuTyYL0Uw/S0YBAAsL94nqVtVDEZG8NrSNPttj+TIy9iTr4dr3eOz7r/cNRBrA
Rd6KqN3fy8nd/xUwTXYZWWGYRK/FOCMjR/c73+f6OHo/3dauP3lhBbi7HSvL9VN+0O7+6jfu/MXq
izuvxIzVeuhRvdpDPJC56oMf8OR/VtBoA/trrkms31rvrT3ElZCUAosUqwgCdzT7OXn1oPZ7Sr1E
+Ra6zsC48WT9akRuvXtuiuOlxA40lgY6JrTYYNnpZcELEr8Okxd8U4VefCjtsNp0iGM9zPbQr+Dz
b31OACAoCb91ZazFfffM3qiHziJKowxp+G0fD+qHforqcVegbDYfvb5WHUQBxZxAQWet4YluHTBd
BYleAvaHAMilOQ2K00EIjZtzK3NE8K0izpic+pwzI/APp6Ec7xvQrctpS8EE6DBk321xvlmmxEbU
BvFrVjXD12yUvU7DjJMHO5whNf0PizEgxjel9glu/HJzwvWGVLhq9FoqQdt/arqhftDLaqo+isx4
t149MQWteGDH1B0kammxNQDAkHAx4viaw5MYbGj05mgbitjy4YueO1+EdfbTRSRwo0cj+sZOPqKk
rmvps6Cu93B/6zeeLwtLBtoNShentNh6URTZMGQVF0crbeuTEXqiRXMy8PZjgGX7wPSj+EgRqFqD
w12PDnAOjB4aZAAMcF4NyAddHhtZ36WvSYFM5bYOuunFtAPYFNsUVkATv8//NVjq/RZKyXMx1kW5
FZ3lfZyAbX9g5q1cCfzkbhdOk4kBiT+XwRGIp0tDMKrckdpeyWuRW/m0QYcU5mkkvMPD/VO/cZtg
BWBUwyRLJKldRHqwnoweDEbZq25WglRSBVU5z20W+u6Uz3/6unW+3F9R/vLFzmje/D/yBWTCsuCl
pzzvgCnz1yzMg6dpsmMBI8MM93agz//Etad8bQOtRcredVaml29sFhQX3pLElnbdVd5gR0UqZlrU
xlC81q3awSdvxzWzvUrxZYrsVd984yvSNJLD0rLcQrfq8isOKmrv/eBxuknej7uy9jDeGo3UbsVv
XPcQJCOUpIwnKgLauczX+8Swmqye89cmDvQ9Eqc20syz/odEJnzszCI+QvLTbRgUNK2N7K1sUhgp
9ommTC/3v+8VyEdSklEJIg2UhKwQX1xuetSE2qvJpDEjTmzMvQ20w2A7MSVi1/KtLKIHPKCQDZlb
KsJjms3md3jn15L7pZ3JnwHrBGTNgEOYSl2EHXlXhYrWFto5aJT0YPRq/ANu82gHF2Pri8CBrmjq
S/d/auEBeHv/GRBfkQ3rEH1CM61fnkFlD5MuvEE/5ypElr7eV6624ayDvVcOzbAxUEE9qgzRBw91
lpTfup4uth/nRuJu7/+Uqz4L5wDUCt5LJoJ4vZYjfcKc1D5NUvVcxiERiZmnOTl5XeYS4lXUIfdO
6e2nULH1/HtjwJL+2BvapH0p01ZhGmSc5xJxGQVdnS5smmCjJHH/G3ZGm6JiZhti3CAJHIwbTcwG
6iS5HdVburIF6cf9rSyvr9wJaZvMhjF2XqzLQx3KSR9rRB3PZWJNh6aZgZ10Wuxmj6OZuDX8VF3s
rr3Iy2fpbVHuBjPbUJrzMS8XjYOhD6Mk187cOi/6ak2NELuB5zkH3eOVYCOTmC6XX8P7uMY3tww9
WNvm09GNpMuBFS9MuETehdKGrp/h7dDCozsq4t+aklYOc0ge7+6f7q17S/aI6jcgeOoNy+QKzt2R
wsponJN2Lj9Hqplv1aDqC3r49cgfo53JOX/VhsmMgAiO81OmN/Y7281yy7RDSLrITBgkl5/jr2SB
KQ5RU1wyzmkwzd6jqsGqzszcE8OfjbYTltdCp2845XPtOWsqXDfsiw9Ntsd5w0u1rESAX0LtYhbm
uc8T7YPViqTZgHBWvk9ebBubwLGrlct5c0USPmDjZH1Xhfoi02sCVsMEVWA1HojPBOGYNgrM13Ga
kx8U72vveP8z33CLtNVtdklaRCFkcYmaVKFRFwfmeRjHcDq0YYVWXud2mukHhqE8d7OXadtBmMFr
Ns5rve5bqyP54WogIqlrL5FBdtTUpUlv+ezl4xDt3Qw+7wdNOAMwn3II/tg1IpjbqOmcEnkXAQ/D
/d3LTPrv4EOaF5E1WG08otRSvTQvIyiTvNUj7dz3WSa+O42RfTb10tyYVZeF+0D08U8F+uP+IyJp
47fWQ4ppf/8n3HAorCynFHibKJbKI/rLwrPILSsUGXkamqZDBLA2Pzlt7XxURaBFu6lR6IQZFfrI
K1u/uS5VIYBgtG5Bclyu28MUOSFfbJxRkA6+uoB3/HCwQPToQxBvw07Uv8KxaZv3O20JrOAppHID
bGnhw+BfHyhhmMZ5mqpEKXyz79OjpikgWBQa9/rnVFeCbsWX3bpXEsrOBB4o36tWuZqje91AqHie
Ycv8oidZsQMy3x60mA2Pers2hnHLrCWkGvFUIo6rRyJpUW9ves62CVTnpe8KL/pY6I3e+SlizwM9
TWscH3oGwzZjPZQrPvPWbsFdqTKVkwDNxZXmmytqNXTmOTFSMKdeNg3D1i5GMewcXUGJcQpi7b84
SwlqlkVbWbVaRDhO0/aQQBbGWaEH1/iDNgmktdu4Tzad1pqf3DJZHWiXtrK8vZgK6QOyCbAQLZIV
1QMJKrueZ50JvGbTjABh91ormmyjhVPXrtzUm+cKXpv8mG4fHuvyxtRj5+jCasxzbYXzNz1Teu6s
kvxsx7Dtd5ljRWu1hlvuiTSckjvpAra0cE9hALOHZrf2udCs4Emv+jLflqL8UDfNq1Il2UHThtSl
Xj3rfh4E1cqGb7gINBRRxMU3UrpaYovpToPId/6PtDfbkRsH1nWfSIDm4VaZWVnl8lSeUu4bwe62
NVCzqPHp9yevc9auVAkpuDbQcAPdgJmkyGAw4h9K+4J5/WiflT60I+wGzOHSoEfW3NtKo4qjmSfT
32qqEJedhYWswewBA7FmQ9j4+2p25tiXQSmN06xgtJXnpe3de3pu/+Z32MpfvgX/Z0SaKrAgePmu
eflW7rJ70Oe6uGif4XKkxQ3Sm/Z8P6phHczyb/kef8Yjf0T4S9PQE1m9itKqTUszV51LaaNz3uca
rD5lpNwZe9aM0tFotnc0V16RM1O8pqyCZvjSJl/tKM2l9i8r17nUg6Emp9oyRO9rtfdbSaNO9yt7
MHY20cYeBi+4QGfQJ7YB1F2fmsmYVXZR4lw6ZYi67pCNafyz6tI8Pqo9kqro3U2tcvbMuUSaoHF0
Hh0FAt23b9mNUEHcg95BLYlK5bqkProjpJ/EtC9y0o3+Xm0lshs5ie17mdMr3RltI1LA0AQABvoB
Dbi1Rm88TMIqM+Fc5iz9OMvB9nHzihvfSsNPXTdpex6uW7PDqG1RbQXI86KG0ui4AmZF7VxcIm7q
O1ojH3O0spKDGcm9LtZWVCDQI5aKXCpHdPkxzxIW6oNTF1HqvrRCmb/GOULqPrC3pD9H6Tzegw9t
T1UUDnuF7XXxZDkxqDAsiDca5rTqr8c19DHrbDO0LpFozNBXqBSZfuH24ys+HjAA9AF4diwa59fj
wM30BjM3rYvI8sh8CPGfmDB1irzwSUmy9GFKK7lzRl6Ua/7MzUY3nmYkbw5jNaZdmSi8Ka516aM6
HI7WFOWS96twnJMdK251QBkysY9GnWVvvDydvgsv13S/b2JZv62E4k07OcRGBkM+ziOTY0u9Yp0Y
RwKBSkNG1gVNCO1zrjX9oxIWandfVd7snDp1TnMsBjIYCq6ep3to0K0NjQoyHWcYCryHVmGqTRRN
tE1pXjSjWxDGU5c5vhUWlYW2E/opO0np1nDgbBfcKWAl/lx9cgxuOJadcclK15T3hlGP9RkzOcd7
Z+a1rt/fDkZbi7sob0KA5lYnJl0Pl5a15WRGZ12Q5I0Kvy/H+76Z1Z8FeupfLa9TP9Shkj45tTf/
vj3yVmAC2gJJCmo7AhirFEa6ZZGHSuNclC6l9jZjGsOJS/8BUp0AHsrbv6S6IdxHrZpdRBmfcomz
emREZV3AGohZWCMUX4oo7cWjNqFhdZi7qMXnxWk78vGZUvPfTpSR2UCEC6rHXHfXS1yXxsTXzqxL
7mFHnAo7Rek2Am73SR94VN4DvCntnRTi5S7i4c4tQ3yirPZCgcKpusmuClAR7ZwM5zKpExujYNc6
O3oqlZ0JvoyGgDbRDTSZHXfNGjVZ55HVtqKwL5leNXeWTt+NP7VeP95eyK1JUV/h5sYNiZFWJ9EY
84Xel9mXPCZLPCLjlqRfGw91pKrDqnjnZGwUnTjvS+mMSE9Lf52fuIMru94CZ2aXGDY+Iq6Bq1VY
lpZ3GLGzu7NKRdPfeHVmlQ+uQy3ST6dcfgtT2V1uT/zlUeFZDCAdZwkEakAyrHaQ3uLdFUVJUFiq
+BC1MklPooJwfXS7rjxgSYfA4O0hX8aF5SW+fE4kP0GHrk5LMoEUw2s1CvTQ0r5MsSXDAwmG/aWR
kDOpKKYfycDLz1QBjb//zAQ+rj16PjrEg9V5MerWzjLTVi4jCMBHU0EIOReO8lkCUTjfnuXWwlJ2
oTVNTID0u6zCs/whE202F6OIglIbGn8oh+ijl4bTsZuzzxTJrS+3h3uZruj20kXkDqOEp65L7zwy
1LyfhHLJihhm9ax143TK+eDJyUSzZIz8ZgIeEznjXjxYPtf18xStKNJN8k42MxoA1xNtuwh7EjuM
gy6sJvtOINLnnCUW3a9YUJ5IFEoJty99EXqj4kaJrSTQYKifMcsd/VmDc5C5MzWOxFKoz95e061P
SIZEv4YWE4+IVSrWkPN56WgkgYR9M9wl9CyLszc1VnwPBNdpHnir1U+3x9z6jgvhCCQTGjOUpa9X
MxehVoTmFAe6NJy3w6yOh1wJ1YNVSu/J7qzm1Jr5nh7ARvSzF8wbSkoLCWh9IpUZbLaO+3qA5Zwz
4nxWlg868uhPLViZnYi+ORYvBvp2i5DOukGVYhqmUOgAfZoN9UdVqNUhHPLWO5YdDoY7e2Zrb3Im
uCPZnqBPV1+wcLQoc7w4CYQu8x+qJsrojHtHvWdosTUpVBzA1NBoBcW7iqJtDPvaELl3wZGxvxNl
6YQHQ8rIeLCmud0T6dwajZeJSruARzWCBtd7BNnGboqk5l48e7Q+D3NS/y6qyZoPWkHmsRMyt5YQ
pDACQcwM3y/9erBKnxHHQf/68kdwdhLweu+yEMXm0+2Nv3UrLA2fBQLC9lgnpwv1wRVdFl4oylv5
vRc5yTuiqvtu1kaXDlviFj3YjKxJfuAlqDY7wy9faB3F0B5ZIMqL29P6CKgqs+znWrkIfCNyXzHa
/lTpdflYtj0Ey9Gr70ypJmco2aI95UVbfL09/62DT0WGDjL4NOLy8tGf3RdaFIsqTAngcVeF70I4
Ie+EGaVvC2vOsL20aVo0ubFzGLcSEepuS18CGhcqTMuvejaqWWhQpEO+LpXERrwryyb0Wxi3xjlr
qX7i0Bfmkeun/azrj7Rz8vehhb5CUKhz++v2AvwJp+tPQNVxATjyICWhvf4tEdWqvvLK8JJnGVGo
YbnvIX9W4aHPNPlG7b3oHGlCwoWerLMCSjE/jMakoWFNkR/j0Foca6vYg6+/wMks140KRgeIHugk
/GqufxddokxP5sG+lE5SqJ+VEcAXHaSm609WFjnf7a5Ls4PaYSZPQbiNR8jtMPv9VBjTF0NPiuyA
07qzp/C3cWDgUJEX0WXg3Kx5sYlTeqFhReGlVKu09vEP7rzDZAoK4gCJoWfUzph+V9Fkkm/0uhHZ
w+3vtXE7YgGLLzSk3EUKcxUYxnkSbos+RjCNLQ72idcdbYx0DmZKFoug8bQHWNo4ohTdqYtgek0d
fA35c1pNqjp1yksHsif/aRZVH+jlEN7XU61679JJpvknKA2W/VFL9cE71HO0F+g3TimxgWrJgiBd
hA6v90JBd6sP51m5JOkcxse68FRS1hp85X+DAJV34K1Shz6VjaY63V7vzaEBV8ASQSkJDcvrofu2
Hdq+hdcwGWU73GcGDWJc1425ebKTZPw1zGZKspA25l77cCtKEJr/79DLHfEsSnA3pHovyWXTse9P
bhelhwppvzu0TxTv3rGE87uGt/C+NYvmrBYyTk+z3fytds1yDqEFgeb4U79YlxuzMAf/LAzlok8L
L7iaTOOprbQ0wkw2E+fbq711uhiHRy56vou47vWULTwz6iYa4qCHEKl+UvVCV3xUNqbw2JsiekQz
yRW/oMcO56IqWn1n+K3DRSpGRwT7EFB6q4TCma0qK5s6CsJGpndelacf5qKoKYgVzecU4Ja9c80v
81kF3wV5ydougBl4JtfznWuYTyX6SwHKluH9YHjhEalQ9HHsoj3cXtrtoUAnLZLFeNitAodiZZg3
zVaEzfkgvjX6krjr3mj7muydPUbX1mCQAWkE8KoENrv6jtMccbGnVXgZVB2TYVsY8XQ3KG00nxwL
hcW723Pb+m6Q4xYVXSojXOfXy9gKvYlKBJkvUQFU4wjoSR8PpTKPqd97Sv8PRUzkV14x5pJNA50k
iV8DOPRWjlG5PP2sOuel6ejiKJC8+jjFaMNF4VTu7M2NOIx4ImzHBWEONW21pCYi8aoCx+PitHl8
YOj5DXzH8qGbq/t26r0vOKA7d3h2ox3slvB5/36rIvQMwuyP/SHci+s1xlNdC12njQKpTel9203y
sYtzjep8He5B2jbCAAU0BGaXbBtxzNWxQIXEkfhdKtw5ZVO8dyLF+c/WZWQ+hQj7ogDoenl2Kpza
6Y91W/01rp6Yh+QR5XmItJTN1/oMYYRBHYx+vm2lDeescQz0XWJaSNUouzcaM97rcG8cmGW2sK4W
s1HSsevVjfTc1LIkBLxppcY/mTvMH+d4Nn8UhJ7/bm/czaHoZxPg8GiilHg9lO1EHTbMTRp0aIKF
B3JwWDt0cobKH9Ws3qlbbn1KiqRkllwfoPiX+/XZJWbqYzrKBkJGNndG86msrFz9aKd2NXxt5sTx
DrPX9/m/oaa158aKPHPnZb8RGigQkyot8YHNuxq/asMwjDI3DarInCI/pv/525xy84tjtFZ/l9tj
vNcG3Vxg+nogjoDUQc1YTXmJ9hr+V4FZ2NMIj46CPDd3n80fwnTUdpQatkYD80fHbEH4sIOuRwvl
2BjINgowxiM4wcNYR7PzAZvqXP+ZDIO5U0bcHo52K8xZCNhri+RQ98IStbw0MGQu5qepnpvwMSk9
6z9Xxn9rLbicQ8LN/w62/Jhnmyfr8ioeVCcNShMUtT8QAYujbMv5vnbKeC+135oaHXqe3So1Pe6t
69GsNMFhXIGIWFQilJ/GNEtdWgnQ2J4Qrwr3lN+3TgZNOZWuNShA4t31cLmsS2VqpiQAlNfnvlWR
uuuFrZVISUV2eo4G1ysNX8/79j81awf5ipOBi4HFjBdP0LVSYIVOSRlVDjoQbeP8aJ3JOSO4Kk6l
0hpPPLmUvai+ub70hqh1UWVDoeB6wtK0u4R6lwgGrVHnoyeU3Pb1OO6HQ67Wzh6YdnM4/GModQPC
h8NzPVxfxb2saF0HdmwMkCkabRaHVnXyg3SHZqeluZzpVSKHWQCPMnp8hFV79VqdQtkWMkuzwOsG
t35Up2Q2HoehTXayuI1wxhZFbHFBXwHWXU2KllTUN5iJBmE+4tCrJaaVjn4yNNOdVSvz/KZEQlGc
bt8Ym4PSraAai44G5fXrlRyMGPWzhbLSjWFBWWI0Y89XunFoj7IUhn2nzU2xR0rZ+HyEbJJiQvfy
+FwNGi1i8HqtikCxmrjEQAOZRxzK6jqskqMVF2gm3Z7lxnmk/e+AI8HxG7XqVdjWZNSmU9KLYM7L
4pM50804jMlsdwerJgy98xRha+c4HDgjo5ynPVzH5vhYoJHbobsFavR6lefRRnkmrLKAykJe31mV
nE5ohubGuwzrvfoQjzoiYH5Uhap7aJS8d7/dXoCtFdexlV8eenztteSOB0RSJhhHBnVUW28TrSi+
kriHIbZa8sftobaOCzjkpW7LM4H63/VcFVMSkLq5CIow0sZjPqEtdGodUpDb42xOCdwDfaU/QtKr
B13Z2Dw/pFMEUexaP7uucX277YpjmRawy14xFgV20CNUaGixXc8pz6QN1dXLg97IIkZwxgCuJJYo
tDj2IGyb80Iok7YTbeEX6hW4EQxdV5hZUAtLaA9CDO0Zq0vdPmtNvOdfvNx769jGPYzYHCkx/ab1
xpy1GBJPlQeiT21weehjuGqUfRBDYYKqGsdfDeqoD69YzcVrctGwRNJ9FVAbR8xll9lwjESLb6jM
uv8mq+lRBpQKxpq3B9sKcLzh6HcTw7n/Vzd/PppjpqnsfMC7mXNu4MpMfgIupTiosx5BqAWdsicy
vvUNjYVgzqMKIOkaAOnRMkT8CRaVi6tN4qNLhukLyILHKnKsnSx8cywu3cXfHMzumiZFocbWwznM
Aw9scHGwAcyeSmvAyk4z4r9lJZO10WEHacTU8H51V/vFpd9aVdFQBHmr2N3bJDP6f/Q4a+qDW6vd
p6Hu1NPff7/nIy7Tf5YnJqaTuHZmF4EB+Bkv0r7GtTKNUZdEXSJ23/Bc3NM72doy4DEAcyIJzERX
+zOtZd8OmSwDW42jQxt74/tQwW4KwE1hP0xaWnx+xRx5UJBfwB4F1Xk9R+A0c6V5eRnETpyfwVnC
bi8rhP4nM3/LlbEHctncMs/GW4WzwYryzIyKMuicqAgPw9w0YslPix+ZVrk7PO+t+4DqKpUp/FeX
jsj15KaWDxeByQocNW/yY2OPenVoS7d+RfrEvU0VGf+ahcV+PU41dl4XUVQIGoCVwFTjj42RhG9K
GkRv5eTtSHJszQoUI9DJP/JY67fSLKGmaEVfBgam2Popk0X8o0agai9V2tqLvOZJXDhuzG01q8FS
wHwZKbNyLZHf9bhV+mWxyAOOMDKro+20ey+zvSFXHww1ZBS+CFlB6jTRU17W4ed0brt7rR8/FXVj
vCJ+kZL8ya7hixmrtxL5pYeIu1mgIoG6y9FJHePODvOm/mw1utijMW5+t4XeSr0fOMC6rxwrRS2i
eGDrh5bzMVW6pPFFXVk7V9xWwrfAD4HU0lN+0SaHMiHCdrKKoAPBET7C/lK7c1bZoAPJ8N9KC/nt
QxPGpfqumKu9JuTWF3w++ipKq067pCsuqdFsqE8R5q0tpkpaibuv443q0YM4tJMhba3rsqCAAtDH
e0F9Lxo7w5dWK/CZydPhrCvaUN8Vveq8ahxeSGDzAEmvpdpqmVNuJokPcq1Qqn89CCnVR48yyR5O
bnMNF5gl0DVKwWtNL1K8BTrbcfDqJFfOcd68McfyLssK531clmHxintuUaflCoBc667DV1PNoULm
WQbmGPa1nw1heZwiBPaaWnb2IbYQ+r9962zlfnTeyDHBbwGQWVbg2c3ayGKApSuqAHt796SMw3Sf
KQA7RVvE59lpyotXhcrOoJsH49mgq3SsqA2B0rpSBuj7NW/ccm5R7NaN3yi1Gmce4O0TEH+EkXWu
21dMF2lBBGnhVyH5cT3dMrKrKM7aMghpJY6oh4euXw2u8FMSi6NKGO8OSK7sXUubB4NuN+8UZP9f
eBlXYqjoaUYEHJeS/hmVNsc9za25Zxu/+TWfjbP6mt6s8nJPbZKWoT7ZdZ/8C7lHc/3JpH16Stqs
ficiKf9S4GvJB9HYANIPU/+liEpiTl2lzsv7Yc6V8ZyOXaHe1cZYGW8TFXb1TljdSlzQq6aOzp1I
XF0lg7wa2m7EaiIwLeh+OJSJTrxTO6uyUeOhr7enlL318WhNw+UFsKaCCbjeM9JE6d+LZRG4WUNB
C2AwCWHdePaeH9JWtOEyYjmpUlgvTr+tIeYwpjz6HFEmP2WpR/N9aXMS7yq3alF8t4zu/vZ52ByS
pjt8SrRx0Xu4ntusT4Y6eTIPyrbK4w+eVRn5777UZPsmkr2LzaqVGM3OZb8FSaFL+cfvj3oIj7Lr
UVOUjh01Qf0ubebI+tHOsV7ekU3l2i/N7Mv5iNBYpp+7nm33IRsyzUkPsFIMK6MbNcSd75Sj05yb
uo2Tt/BJuq+3V2Vrhy3iLUsnjvfpugjXSjtCqyRkh1Vw9YrJm3t/SrPpAfLA3/q4L4fnj/QQWFx6
UWvoQz4qvdtNU8bje+gpzmZG4T65bhW+NcGeYgPozg7F/lfEQbo2NDY5QlRpVl+AN7csEkPJgq4s
p+aoxnE1fNalmYa+Sp384In0H9edc3vnkbN1lvCDQnGNlzEs9dV+iyUl2xo9mqCH4ep9AzomleSg
qWMz7oy0tbNdzuzS5gOluwZ+FWMjlbSa8qB1uzI86kk4/daSTH2UIiz+sVptOt/eNFtTAw/JvoFD
BbB1NTUng2wup4SjpORyfIrl3GRn3KCLPa/Krd25dIIWqiGl77WoNDe2NYuC57cUmYHQqNYk3b2r
Tl1718bTsLdVNhcS8jMBgrwcsuH1Yc2rHo6/nZVBIcfxnIDnenRnG/RaIhPHOaTxOIavWUoIH0sn
mgLaWkqqEQCPVF0pAi11iXuYHNGrMLus/HX7k21ODajXkkZSGzJWkR31p7HIJE9uW5EJzZkuhjKZ
NGYyHHQ5xvYxLWC17By95eW0rrZR+EYbg7IlIMHVPsmFUYppMEiSHUB3lpoWuJbYc3t0ZncSh56G
GYpYYXifp6L6SG2w+nl71ltJAhrSJmZV8PDwO7r+oECRuVOo5wdqItAcC6WqVXcildE/dVoBx1ER
0kuPkC7tb7cH3lruBXizqFBBbFyjb9Ip5XKm5BC4paKeeCLopm/30oOa1lrtV8y9x3knNdmcK1rH
8JUQeEXU7nqualUZvSOVPJCFM6R3wpOO90ZRqq75oaRz3BxQhwCW7efYvrwmtYa/D1kBrBP9nFWM
rbPKGrSSV8psdPX3yEpz59EDWQB6xM2K76Mbt4bfGyCtdnpVWwHC4wkGA3Ehwqyrnao9tfaktNT5
UQrtT2Us2vHRtQl8n7wZq5i9wvgGAZGOBkYXPJAItJza61WuWqg4rkip9jeD9s0a4wdz0Kn1q90Y
vY2dRvzTpH38JlWd5psuiugtsOT8s9ZN1tPtHfbyc//RK1X/py8P8ej6h+DfXTozoLIAwbv6LjMU
59GV6KD4dZOGjY8lhonIIFpwH2+P+3JnM+6fyh3XjflCWxsrCSvpsZkIDKevznpmhumJg2vJQ4YH
1PKpK7GTBW8s+jImLxlkMICYraUTHUdK1eqcJAiXVpWqaNMvHJLm5E1eAyA9haM9yrMy2DGPASV3
DzFeM/TVlEIcPdA1O7CB7Z8D/xTJiKU0bKz2QEI9oEBcLgmclLRVV5pS/ltAU/Qr0donJ0myd5gV
Z/CLHXUKEnvgPyLalh55mmASvhNkN38OERbMBAdgwcJc7wR1Jq+CmZ5S/ZACDzlnzu51ysbD18nt
ZeNTk08N2+/JRdGYKJ1KHIpCKPV7xXaTDtGY3qr2Lu6XGQI8G7I2cIAUBl8oxoH5lw3Cxyizjq5d
8yirtPyOLlq6BzbaHMiGpwnWkZRkzVdv9Ma26rSOg9rw6vuEKkZ6ckorqc63t/3OOGuhhXJSQTQB
sQ/qWJEZbCyRDHeZkyGhcXugrfO1UCORogM8SpC5/ppuo6pwIcckaAXK7T41N1U9m7PiDHe1bWXF
e5Gpu9o6L6sUbGWyVA42DyRsAa8HrTWXFCRCCzUqhzJ+nFNj/OlpWfR+LIsxO2M4FFOiH+b+XEy1
LV6zg5kx3CHQYlybqx2sJ1anGTVS1rLvsLk3sKPrY0jVd2MEBsPP2tgw30clal6nlLqx6WtjP+BT
5oau9quoVPm32toUicDrc5UtPVD+WX0EaarY3XloaqaDVXzL1LmhBwO742TnHO7bH3xrZwHBp5pA
uYtDs1r7GAByq82pCOQgw/HdbKFE+0CHYvT2KkLbI6GuC/IdxMX6LUrcDgXy68wqMu3piN18Ln9n
Uqn2+jsvb2WYDkveioS+xVtvNaU0QynIUQRwHD1Dnykuvyu9/HeaJ2cv+G1NyaCGQF7LQXjBPslC
hU5gZ4mAnzFkqOcvmoQOHYq/J2gzJaRA6LXg04EXzPUJUY1e1YEypIGUrXrfu5k7nXPS2KMcGvON
lVn6I4iHbs/M62UGfT2sfj1sbgPZLhyiQRLHzvTJK4cs+dHoFuIVlRNXyXvhxn3o64Nad+dekdEH
RDRCeycmbeUaSMxAzwTigErH8hWeVU5T2slWV8VpgLYXd2oUIfdQoBL2BWRU0/pzZ4UKZm7tvGd8
u7WReKzQfuUM8pZe37TdEJdWradBArL7EfgjOY3uoMd1sEYw93e3T+LmaEs7bSmGLLn79TS9eLKt
dBjToIc/dKqn0fvsJdVEMXFMPt8eauu70j7AnIRJcU+uviuujrVpVUiJj3YcgoDWsc/wdRLkFKZP
ZOmH1jGAzVZCZIkPUcg5qFpsup9u/4qtCeMHQRke6SLy2tXyNlrXzb1ZxIEbWhH4gDHRqqcyTwbH
N/oS9ujt4bauNuxJkAtBHZ4nymp9dSi+EgMNZP0pOf3qLfXb0KEOnybS/goMOt0ZbnN2z4Zb7dqo
NicNTzh4orYhmtNYA9F9quYZoAcP3mTvFts6JLQmyf9pai98quvdk7fS1RuthJHfmWX2NtdVPBUp
32HveMZUWPnHCevBOuFdbO/pT23OlOwP3huPEtVcfUeuwWmE0QOe3bKHTz1eRbC5lCo7uoXqviL/
B+UJmZNGMBXw1UeU0wCAtWGsuNaGgxtp1iPMD9XPhzQ+xs7o/HU7HZDHwp5e0I+oC6wCLxpTU2EL
JQpm0yzGY5wjMHNUUMXYyeq31nARDgdfTQrBJr3+fM4gqYuj9hG0sk4+pE2TL4UYRSDiLXW903em
tXUWCKcLGxBxK6LA9XBe3udhV/OGGOmETf44m9YPZULDy3WH9Ns8GrtBfHOCcC6gO3AlO+t6pCGo
HGD7tyhjR/1d1sdedVBEKX9Tpgnl8fZR3xwMdtvS3+PCXJe1qjCOSgdQfhDrRpOf7EktJ19PlEz6
5VjsqThvLSZ8PlCdS52Xavb1YjaonHVlYqL+bpXDsVi4Mo4diZO9qCfPPMB/3Z7d3niryKJBXpnS
jteNg27LB2uWv60mFE9FjVa1hj7nzmJuD7dQNanbLXqF19PrRk2ZFQObi1g49n8A5N5Zk60lh6Kz
J0wZrP4VgZM3wAL8o4yEXsL1eLWN85BGwyHo7UKbDhUiF19aIUPvTN5t7Dzut54ebEh4ciDjqF2t
vp1eeu0wUFMIMq1WTzpVufsKmPqjHaue4rtGWz4g/+b5c60rP/7+M0LVXmD5xE4kRa7nWQ5epmJw
LYJJGt8zZVRT38ZG89HURv2djNTscnu8rRuCaiRSF/RaSCJXabEQeWsVygi9wbHrX/wsWRzzUqCx
aZfGPVkesn1ho8+n28NunUVeFxroVIxHwZRcT7N1cprhTgfAshv1h3GgVHRobCX5UKSVku/s1c3B
liYEQRtg/DqMoj+btJEaZwDm+jaAw8qBtJy+OzWOidP8K2aG7+qia0mbdC2Jn6lJIVP8SgMRQTVo
pZc/uUpGS6e14tdc7x6PGl40oOMpc16vYj5G+dw3mghGpavne8cV8w+7iouPSaVbvpyEM/t6H+l7
1NnNTQNpeXG0g9W4Fhib3QT/RdfmLQWhH0Ze4R08pY6eaOejd7toQ/h2Pu2pLm6FHDbL/466SmZQ
nnVSnl08StO6+W6WrvueDTaf58TAQTfnFevs7NLNeSLpwd0E0ZJL43p9tTxrYluqWVAggO4izOI1
/xWxTL73s/D8KdaGu2JAfsO/vYU2wg+NHup4OM4sRu/Lfn72tOmLgtplnYjArsdPSH5Vx94VNcIw
fa/lJ8jK8UVopdXhCpBle3Jqy8m77o8sXSYS4cWhDKmW5ZXwbPBJn4YkLVqBH1sdP9S8AuSbUnGy
vdb3xtouTRBIwHSAUOleBTq74QHCMExSsfMTnprhaQC3VPvD0MtvgweSoRDW8P320m6EAhALiAkt
8Y7vuoo7bjcWcCxgPJHWjaUfZzKc3inJIjVglrKK/76OwnBAbRa9JAOIz/VijqWw8CWs2LINpH1P
S61LDHZqj1m1cTKwnIIjS7GV/GGtIdBrczv2eZ0FYTlS4tXKtHHu5Dj5Torojh/VsR7uhLnNz7d0
ORaWI4YMq22iRIphNQn0kWRAPvITGB70oBRGmk7RgCLiP24dqT3SmZgk7WTFW0ODsuZMLpTkF54U
bi9mF/HnLDCcqD6Mso4+g8+vT101i/s8TrQjgjjJz9sbZ+tYPB90tV0BzwKY7yGQIgflLhyduKqP
Ion6+1eMYwLUXRgqL9NGoL/zMBkGIBQP/94PQtR6/2THabtzJ27OZyE4gR0i11jLf7he48DBdTOw
gpOhHodWnaNPJTBQb2ejbA4EOxW4CbIesG9WRyDObFl3RR4keHCeRWGN0QmZRGdPdXJzVyylMDSE
IDWvYUlZZoVYC8VFgPRw9DXHUlw7LXWszNfS1tHfcFW3GsbTVE93wvXW6Vt0mP7/kZf//yxiEsP6
XuXWDUB1qB80B2KzD/1RU/2pyN2frUznw+1NsjVX7geDihDgZ5ha1yMqKjodxGj4FB3ii6GaxO8k
dmRPajxFpzwrk6PdKeg03h51K3ZS80L2mFot9YTVl0xqc66GtiiCUKRe5AswZz8tGVW8ONz039tj
ba3p87FWgdOLBgAYGCUFOagvxlLspDhZvVt91lrd/F4XA66u/29DLhv52WcUY12SRiVsoMSQ3zxF
1pXf1qWFiHTkPPV5W396xYAkFRhzkipa60JiDGdDr3A8CSigmmfRWZZ856ZYH+Ps41r5cXZSe48u
vrlz6ExBm6aVg5HR9SStIq0BdZCdKnP8QxnK6QD7EDqqKyz3SyHKIXkIk9DZq/Jvbp3/HdZcvxal
2uRx77RZ0FOy1Q6Wm4eej29NKSD8jWbyipgDfPf/myX/up5l6GUCiAWviyqZ2xqMN5aWJ5JlZecL
bk2L6+8PtgEawlrbKZZpP80JmKMKxMidkJP1QGYYvemHPPlye7NsfbjFdZxaCR2pFwJzXIdVJGI1
D0BtjP+K2GzfFIYOrzlzo7Pt1vc9Tj4709s6hKDIoY0sDjJ0M66X0c6xDrNiLlrgMsI5WLlXPRSA
tR+HLouKOwkRYeeVv6HJs2RJSL9CStcRilk9RydhlxINd64l6O4/nGw8N33/oPSlc5haPT9EU4WM
vedNo/QbtJXlnTUU3R6Od/O7AqldPC5QY1sD3GdPNlZuIGqgRDT/fNXMuscIAIt7ABlY7SGSNj8t
NY1F3lzn4lp+zbPAY6WKo0cTnYzQNuTDnHeV5Y/2rH+y81k9VFntXpCGM3ci7Na9DE6Oaw8GGdNc
hTtTwNKe0NgiE47VQyenvj22iRaPx9sbd2stSWTIgCnf0KhZzS7DdKiODGi/pqIjaTLiQnQ3irnW
fC+vwx1o6/Zg4DH+NEhB6V0vZV8OXRF7UxrYEnEPpG+VNyqg868Ai7vT7XltHQ5Ir7zTeEjgCbda
P2lMdkEFjK9Gap4is8EfY1xPH9tBANTzrL7e+WJb+4SMDQ9pnrWL/8r15Oq8VHOniKGJy8YQflyO
w0+gRlitdkgCyKNCf7Y5y3nW9pLSrWXlOKDgx1MGFMDqVLptWHMDU2dIgKnJw5RU2mmmIDYc+QTO
Tgb8RxNx/QKld8pzHULSgqK6nic3YlhMQmaBleBgU5lm/IXasbwrndo4K2mhHAkCnXmg0jh8xoLG
7g9JbLsf2xplAG/mrz64E4xFHxOo+RugEvvh9qffQrdoZHs05KGWcnmv7pepdcusC/mF0+wOb4fQ
du5zpZl/ibRJfmtCEx8UwOJPPaqqlR93muwOFe8+/S72hp3fsnWMeT7/D9Gb5/pqseQwqFppArTJ
yjbH2y1Wo+RQDmob79ypm3vg2UCrPZCk+tiKquQpm6vtPzOmRtVRB3mlPXRlizTa7SVe/rb1HqCB
voDiufLA9F7vAbW1MokNHFUIWBTlYdZbRYFdAE7k0I2oQC0VvXf1mCbvVfQ0DrcH3zjaZNdgXxc1
18Wx4HrwYlTUocwy94K9leIn+jQNd72RarPf6c3w3cltfa+2tTFfWrxIsQBPwLHFXeVldJE6r8Hb
46KAYIuO0ZBZuP6GZjzBj4mMDInQPtW+Da02WHBI2jD7envOywCrBV+svFAAxJqOAsmyJs8uIa8q
46Sx0XoVmAZ+x+bJ8lO7cHFMaJvxUtaLaWpqOIWvFvFc38l0tLI9/trWb+CNvVAh4HzBpr7+DQ1g
skJR/w9n57HjNtK27SMiwBy2pFJHu9tBsjeEPfMNczHHo/8vevG/LTYhog14NTamVKz0hDtM1jnQ
MSLfw50JHoVl08mIo7z5hC7sEP0zVYOSeHNPSflk1hP/5faHWLllWXrcVWAKoWe0BFVhEhQGCU5T
Z6Wh4LKLfArHuVcXUfkzgnlXHAoH9fb9EBvRFi9y7eZDOo64Z8Y00OdYvClaRcmqilT/7AyqmR+p
w8WJJxvd+FnoPNKdNGaJq3SsoGc3w9Te4bylGMcJY+xqtl/RpGNQ8igFru4k1pFHxD4qqfwXTWyi
a5D2MwLCQLZysU4J4tg1BjXnIDPT+wQZ19zVadr/16I7tQGmXVsORoAeN9+0SKhej5WkkhTIWeaf
tY4l2Bn6ZHAkyl55kDoRlLFb1n2oe+j8OdHG0GvbEYj4vBBQURBAvh56CqRhBmI5Z6vsUnPXNj7m
lCnaxa4u5LT6VFdG/l9KkPETuFT6OqSSEp9ub8a1a4EYTUemZVbxXTaiUjkH0VL6zjnoEjxNhDQe
GjkPpW9+oqaw0sP06Iuu+jX6fbJFn127BQlrqF+CJqVSu7gF1UC0VaoqSBf3MUo0KAuVwotB+mWH
YEqiY0YhXPzNfHUuXS59pNqWViqTnkR1h1UyjpFDFd0XHU6GcZKrSMCS0u1xQGKjN5MAxK1NYffj
9tdeeeIgA+GaQo0DpuByryFcKZRQ6eBFZZI67kwnShH7U+1Si0+d3lRbJO+1bIehaEnNFrvs7vkH
vbl0fT2emlHrnbMUTM5nDYEj3TVqUT4FldzkO1wMsmbvGIHWesGgTtUukKRW3nUtr8jx9tz/AF0W
DwCgBjJMmuPzxbd4APqO3VxKkk+BulZqVy5t6y4sHKu+lKna3HdlPn6Jm3HyxBiVp9Ie1PhkSwKF
hKw0fJZJ5PJesn15o4S+FmwRZ6GKJJMZwlla3AC6JRqpKxBIRb0u+h5UU/eUsE4Y1EWqGe+6usue
8wnBm50m0lrfTajlfU7DLtWOUTov3e0PtXIs5rAPgzOeS4pQiyjcp01k9mOBJYFPo4JU1Ij1/5vS
aHIFtTC4XJZOR/P2mCtB3jwcrxEA0PdSZtGgV0k7+ta5y6ax80zJt/p9UPASu7cHWpvcfPRkOpf0
ZpYZP+hatdSsYlZ8x87GFaMiP9qt7CdH1NSmb1lYytqX20OuHDr63M6sRM1lSjd4cQb8hhK/HxJ4
SMUEiAYYwwHLxUq9C5N0TD5+xEHu/SlHo6+H6cn1aJKZRkVW2YxmJvZ/gVZN/efAUSuMcUEZ/0Ud
AbNh4lgNThqp72LrUllAUl6bnHMoq+nPUiTYvBRF+bvwg2ijKbK6cuSGLB6l2fctIJjcYx0J/5yG
MRSbSA1+jBoRKwFVpexGMXT64eMLR+MedQWi1vcuU0OVC4o4XF6plfRntcMpyJWjrDqlhG9b1f35
Sy1vJziy7I8/fLElencKgkELWm6nLDFwVUgUESTHtogb/Vglnf450vWy2RWmb3hKjFrLkxoX8taM
1+5rHsQZQUD3EOzpAvRiDkob5RS/z01XIqilVBky7pUKA3Y/VFNs4nKFAp+bVdTwTgn6NWdfD7pw
3wMy3LKeXTs39FTQjQIhBXp6EZ3gG9AP86Y7w16tQjcz6+5rUrSZ2Akd69uNlGh1NITbAL7KdKWX
EAqpId3tjd4+U6ySPFkfR3uX9m3syk4EZ//jOwvtGDp7VFZ5kRdT80t2Qu0HDqYJ+OcKiDNgp7JS
e52s0VE2Bls7OG8H065vhA7LFbMRvn22Rfs7LKzRcP1oLI90NWfx1G2NnJVPSfeHAvzMiQOvOMd8
bx79TFhjFVHhOUNAkXeFP/rf43H4lmNqu1ENW9uv9LipvNFloJ2/7NgkURYH8VCRVVaqesyaSn7C
KyzAjU2qxFFgjrxPDSctXHxfowDt8UT21DAu/rm9nisx/OxQDVcWbyJKZYsZI76imsg9OGdKoL7q
4YMQOl7Cxenv7ABVhJcxjMry2wBLrN3dHnpldRmaIB0xQ+Qflnl1U/uiTcKBCiqCx3stNpVvfd+E
ntFj+qAUon+5Pd7K4nJCEOIFcAttZAnJz8MCvRLfkc5ZEJOnTHbwkvih8lJmqrN1TFaiAkLzOTfi
FmZ5F8fESUr0aFXdP0uTMBvXd/yxPMjRXD6+PamVjwiGAfjpTHiGH7YYSI2sxuhj5Jp1u64HT1Xa
pHWrzJDqk0Gtrv6GrumkbmRf86ZY3Ph0HcDYkoPgHLJEalhO5gdVM+E01Zua+BKKwN4r6tBZd0Zf
T9pOGTs1fCrCIEpP2VCm/3d7zmthJzcrrRYgMFR5l3XrSSnNqhx8pOMrS+kOKhvJcfuqCxzPTnzn
RTEC9Y4qEphtWeBtnmDi+WPoq7Q7hg5A2o9fU1Q0ADxQmADs9Q4uA1RGFRaQ40gatZdRGaw9HWZk
s81ksL3YmJSvtz/An+RjuQBUe2ee+4wIXkrThIFVwNC1WABbKq27BETtJeNfl6exV0IqQYOJpspn
yw40f9eqo9pcjL6X2l9+3Nr5YxXlhuVKeZ8pmJz0bX6w2y6TXeRoQYa1fSD5UGPrEXpKjwhoc87a
KTo3YaOkT33ZSd+kukiek3CkTgxzNIfKasV+U/2+Pc21bUYzG0NHbkiwdIsnPUioXvY6Uui5WfhW
Aqu+dIZPmTKKr0MnrJdMsbK7ITWtxw7jtv3twddui5m2O4M9Z4jQ4u0p8b2YzbhwoHCU+rsfoYOl
WkLUbgLMZ2OslQgKPBdUTGv2CzCX9kp4UQ9qaYz+WVQa6bMqB37l+Z3aFm6Q9U8W8qw5KZWt1Nir
93LvtgR/8cYuXpswBS6aAn+Eo5bGh4GVyQiPNP7ZV4p8b9Z2ELjcjP1eRjj8LzJaiJ5wT4nX6D8t
+2oiHg0l7FTSeTilj+2g65/VwjGP9qhkOG5L4gu6beDpZDP+FGaG9t1MjfJQV9KEv0BD7BzhQOBs
3KUrbyE0NyCbAEZmr4hFutOiuIHFju2fCzWz7YOp1UI+5UkfyW6HrKPiypaUeyMN0o1Pvzow1zgV
TfJIZSkB2AymnsvYhp07qZsOU4navonVzi5QpfSzGo7hvhZK9O/tDb52utCfpUtCvANbYt4Pb2Id
urn4ZAcdm65zjF1SCpl+SOlUjxn40J0txXb+efKJlHcqNIfydHv0tXfLnhnIPMeYvi+TvUqt6W/G
jXOe/C6XXDzfe9MtDCAdqdmHvRdCCNzys1k7ZgStnGk6urxa8296M2PcbODIFq1/tvLKKNx20hqP
x9uUH+reUF4cs4l+GmZo1AchmVbo5mo7frk97bVDRgVHw/4K5sE7r4NcU+aavemcI0NMp44godln
rfVvG4ddvrs91uozCUqVMvAM4uS1vJ5vVAgFWyLuzxKW/WM+GuG5L5LgRIRpW2dDIHj3VIEfnY0a
xa62cuvoyMmrpg5WtnG01srnPI3/+y2LOEUrM+E3825Lkim903xd+TYhYPKomZ3yIPKsjFw7NtqT
GtZltxuzGF9i9oD/C5pgS+elUHbZABpmwjX6U8t7t4WtXduQ4Nr/SKlSDVgefvxQU3VoQ/+MdGby
VfZzo3bNsifqzpSUfpolcqndIPWsHMGZwWyjbDWbUZiLN0Zvpqyz1Ci4YO2dTXt9tLPZMKbngmlG
/zJq9iHAB7w5VER38sYJXLl0TBn8CCWXWXJlKQOQs+WzBM+ks4UgUO31gaI9y7Ckd3KAjKtXanOd
ldq2iDZeu5UvzcDAG8myZNCpi2vWDCxK1Fk6Gx21GrRU3TmwE3IwAaXRuFMPivZy+yRsjbi46uo4
HagCZsEFScRCHJSAqBxhJ91U9ooGNdwtlMb5dnvMeRaLEI1SFtwwFGv5wMs7vVKsulF9Pi/a+M03
rVR86zjJY5X+xddEfk1DtBXNC9TxF4dca4WVI9l34WM79+Djqt9tiSjwftIkoe7syfH/AgiEWR61
Bko+5FLLGkAnshR/RHIOx4/9HQT/ajrJsjD2RaiaXiQ51U9VC+ovwomdA6ELqsuWHmZb9NB51d59
4Tc/YzFziVZhmij8DJwxoOJU40AkbBsQY1M1ju5uL+faFqKlNjOLwViQal1/5raTh9bG9ezSlXb8
MqM/3dHP0qdOFPMDmW9BWFbeqln+jMYz7xQ0rvnqePNWoWoXj0GHxEGrJVrtNSjOSoe+aqr00QzG
qYUkM5q/5WyCTK5MYfgwyG24laGvfWGatbPOAPhg4rTrH2GTCCR1DPrJlGZUC6F6/rUH033Ra1nb
2lVrB+btYIsZN52hAZlFUyLUU+efCDqAfEQxtT1Wo1FkJHatD2he1nvjEc9G5a6x4zEh04mrOMZA
NhG0g5CE+mVL+aR6it6OWz3w1c9B9f2PdIiNHvz159ASXRNSyC8cZX2Y7hPktfVjpjVR5tGV2hRq
Wd1yUFtk4hXUJZZaRficG4BqHYZDW1E9pCq0+sOQWWXrpWDswkdMRTYyrj+yzMszpTroX5FWgnFf
snX9MAwCAGDclKoDqNGNKsN8LZJxVN20ifr81Mmd5NyhF10/iswxY7dxrIRYqcU46k6O22nypDIB
ByjBrfjXbvVe2aimr60CUCfUfWYvSBRhr1cB56s2o98Sw24029hLoFF4eeYXJ6lqR30jblkdbIZW
kYfOIMDFYEGoWVkN9+2i2IQvn1AsaJrDlHZZc5zKUPx3+5JZOwIAama5WWAOXDTXUys7Y7TCIYgv
WSlCFIlqIvfXzB4n/Xh7oBWHUY2wkDlRseACX1ZwIIQYg5pl6GCUkhVR8FOVX8LsdQdkx1xWBWzY
oPQGXv2IP/tw52txsQdKnnu9YZSnPNS6w8ZPmrP55dZDzGVWJKIGC0PvevK1XgeaKczoouux0t2N
8dhmhxbh4sqTzfChJG32P/daEnim2SjWiTzYibAmK/Nwd/unrB28t79kEaumTdFimyPHF/tnHFXd
PSTM8lnxw8gHZ6PXW4y9tT1mAoim+QXIlHr39cTnt4R8JY0vqsjK0ZX9MN5NotP+xab+L9SC+LJ/
PDoIF0i/rscienYmzKsgdQsjlt2aSB9nzRZErSvTN9Gxce/kjc02//7lws4UKyo45LjwP67HHJQG
oV1UIi6zu7l4cvwhaY7gx7pnwyEnOURlH4w0jLJR86CAiU1K5NqxmvFqeMzBmgPSf/0DNBhYRgn3
8qIajb4vVVuy7xwq7PXp9r5ZXUgczmzaisgXLlWAJBwffJkTfNFyqfveF+NrJ1KHtwjy/uX2UGvt
A9gJhM/QZk2CoMVCyo1F1IPa7kWt2+CHPeip7RVVetDMWuwwsRnKXR0q+v1AZ/N70Y7FHf/GcTaW
dg4AlktLeYxeEKHujLW9/rI0n+lggnK/TLbdatAfw5hJK4NSe2prZp4J7tP0bF2V+v3tD7C2qd6O
vFhTwwn9to6r4ALK0VS9ZBAJzT0QAOpnPw2kozRl432itX7oyXgjb9GW164IFATwoJkhKeTy1xNX
QK9Sf21CENpKc3CsoX2a0Fp+6Rq/a2hN9aW6MeG1T23T20TcmTbrO2ZdSWSLZCBF5ryZtC84Yttf
6nQq730/GrpDYGdatA/aVNriMa/uNEoV0DK5Nji/865/E4k6EnXmgsDn7FhCbj41YwZoDbNRpDjV
xLnrVBGGO671IDwG6Nz9E3RRPxzCZOy2HI1WP/ossoUTyKzTMn+iN79kLPqQQqnOJxj1PveyzNTB
PjXYZVid0u7oNW2Zq6x+dDqac7UGerM+R+lvRqTwCHlMTlHuS4L8dZhs37OjYvhPzWhsuxPVnJ2M
nJ93e2+vzlNH44PeMZWMJdJjoCTaxE0YXuIpmi70kVr5c++U2vTqgzqrdnqtVFsOYGt3F90qhGho
WUFvXMxUH/VKC4wOSbXEqX9UcY0Knz3ZfFots9uNqGr1s862P/C+aQAai4XM1UxEFTxReMxhrbpZ
YU0vxI9q4OWDxiUGamFKXLoU6pbb0VpNjKSVCB5SPsiPJeWxMILc76qcx5a+xuAKTUn6/ShP7b5L
q1Y/Gkphw8rtkca6z0H4eUqj5M9ge4xip/u69PLxpZ7x4dQj+Vm0Ya83GLEXTNLJ4R4p/filS0L7
EY0Fxzg0cBp/J+2Ubzwca+tMw5VHY0ZP06G8HtCXUtXPY43ii1HYqjcqUdic6A1LGZRuMvcNhNjK
Nc2zi8wRFQrNfCchV9paQYLMAdLCsrbvWwBavltbwWhzfKd6fG7bRK1PVupHihtJybgldbR2fZEU
4mo925HyjRcb2+lFnKu5TvRRSv4u0axO8sYYxHrjJ85/To9puDYp5oOhB6M3YbiQu0Dtuo0dv/LZ
eaSRMKceBIB5eaQtPZAajXrrGV59ZO8tddSDHQrvannA+8T6C+DErP4/U7XI46jVXK+yHqplJo8p
KI2gzx9NeBqHLi6aB8iM6q5RpHFjeivVCnQY6AfTPJo1RRfjtVAoRVt09jkMHfm57lvFcseu6bNj
onSuDHHys9yOiubR1uj8T8rUqFv5w/pPmCslPBAzSvJ6ylproACZgKcAIjkbbdlpcSxTPQ5OqtX0
7Vdgrb7kJp3jvIQSJMBjXEZ5dfrwcQagimIiYSaFzaXXmNV1RmRN4HLzdKhOFaiO+0YLUcDzYXOq
nTptZCorF+kcBM5WXBAQ6V1dT7rKlFDLasarudJ/11WfoA1lWHI+7FKpMBIXX8WsfxgmdYo2bq6V
oBqBLdab0uYcYi3ucH8kNZeVDKylhlesG2l2Wu+iHsLl7U+6dnJIh2cVyhlMsQwxfc3KMysE6V1z
U+xTrRJuRznEcEG90vX/+GC0Tim5kHzPYcb198xDZUK8QwJEVheNh41O9gAwtz7ANIy+/c1QlFnQ
oYbVsRSGtlBlrUTJUKORBEdbSnrPqHPpW2tq3ccrJn9AAnMoAaZxGcHBTUPttwvo7PqwtCK9tXdV
0cmPY+zHh4/Pam7nUUJiwQCNXn9AlR4qwW9rn7EcesUpUUp2Fn2okKw2KH7eHmtt8/OSgYcl+aCj
MIdRb4IzUTt6YHexdFZa2y+8rtMLzZXU0Jc9ieLB3VTa6nBPjYvG5u2R1+4aMOjkSzIdVDb69ci2
L1K5CMAGGE7UI3zbFZ9SS/6NJcX4bZqaL6JRo9xN/fq1CZ3m49Ehlntgrql+MfXl3S758GzppJFz
KXV1F08OwGZhol1NVTBuvmRxHqt/MSSV6Bnxh/LNOz6l3HRy2IVJeGnUqfg3a0uYLyONBdfuW/kV
HwBjI2xYWVreSEKcGU0zy89df+DCGPrWgFN9KXq9evTrLv8kNC3b5bqkn3zE4WnOavrd7VV9f6PB
3qQEM4PZGXYJhStTw67yTgb8Z4v41Vd0HFPFMGi/bg/zbm64irB0KP3PuDDQHtdz02I5E5IRFpfa
rNIvjlDsxu0Gq0CHdtSaBznX7MitM2MLprs17uKbqhARByXAQAviuIS3gWW82H2fHzNJ9PvYiuTW
7Ud/45u+S2XmyVIcQNWHeibN1evJpsPYOaGuFZfOt8pdk0rGDq39cCfqZvzkFG3+0auO8UiZZrk0
iMaUe67HUyBXwpQNiosJOb6DClFosts0ZiF9isDwbHnRrn1TXsDZipYiPWq/18MlESmK1SflxaBo
ukvwzdthYypOSWVUx7zQTU/HVuHloxuI8z/TEblk2UdL3CTSnUWmG0N+sZH1xQnMeUj8qA5ds6eW
h+SwhP3npsn3u2cYtURAazTw0TImeVjUm3Bbq8JMtfKL4vSytQspe7xy38jjrmzG/MvtGb47ifNg
0C1ZSipbkCuuP2sX2VWvjqK4pKNpDPsmCfTUBUyXfLi8fz3QEjSeFMaIeEhaXEqiq+8Y/hQvVkH3
fWokedh4NN4fBSY1d/qJ1qDmyYtJcXPGFN17JFmKwn7pk1YcoslMPN8K1Pt4sNsNhPH7vWmzYBbV
fXhy5D+LvTmoRlcB/8MLBy73HbF4fAdHdKTZncbGg5XX0ksZNfvbK/cu35tFNd8Mutgm6DIKChXY
cWZVPmErCmbCsyhQJXt7rMT3tkyD36EDZrzLDH/jYl3boqTQxIjQpEgkFxPWEIIbEILASU4TNTix
1O52QydZ5o7G3XC+PdG1LUrvm87JHwmOdzImdoqvSYwHLgak5UsySKO1K3Mhgt3tcVY/6Nx/QqUX
dPaS96ZKmiVhLopTykjzxcmcxg2c6f8q2f+NoYc8em1uQESWC5FuXN3zfryq7c5L+b+R7cU7VU6d
Gvhthe8o+/V7MdsymFMmH6BUFKe07Zyvk1YMhStskfoz8Fj6envqaweG3YumArVH0MbzEryJ7/S2
d4oi0nB87I0HVS30Z7Wy672athkPpio+Gk6Smmt0iEnTiXFAiV0PVzhc2twzSCjleuMW8pDBKbcp
tHFRJV8tubIf+9jf0hBfmSTtPjIAxv7D2L0eNUEmRTitLS5A362HSM79I/w5cQ/HUg0BLpvTluHi
yjFhWakjM0dey+U9hPU1PRY8mi9jW/mdJ2ttdezaTrXcpKE6cHsN5zVabKK3g/2pzrxZw7Loq7rJ
HOxviibZD1DHylPV1Gmz8e6vbFYybgqXLAY9nqVVQZvBFKGWhqWZVpSK1+F1fKe0Vf3PDE7GKT6W
ss6twdGobpVUtf0aI9+61Q1ZXUusuQg9ELJAfPN6Lau2VCIKmqyl8EFQ0kg/Bo1vnwhIUMJswKDf
/rirK0l0BZWLMVHBvB6vVSQI1p0mLkWilnup4ZZzaxpOp2lyhPhoDjAfD1hxYFQBGfGxrwdTjbLx
DT/IuYii1hvDfHqlYyjfVbSZnpMxDTaO4+rkSLBmtM0sOzRfjG92jmIFQ9JPTC5PuupxaHWpdgv0
/QX2W4OjHW5/yvlTLfcpJG56z5SjofwuZmcWqlWldZSTcOB9Gse4Ck6+Jb8odtt+5lGf9r5WW//d
HnRtisgJ0utHu4OgYN7Ub6YYmLJIzHDkJELveHIK2OtaHxs/hZVtSZGsbU2uNaCG9Avld61JJdfi
Emw/Zl9NLIbHTIsj6T5HoWB8IkYe/J9yK+nSFqR89avCcprRK3/gGtcTNPKqdwRMmEtcyPJXcDJ4
2DbykPxWaMJ+Lf3kCZo8nLXbn3XlyQTNiGDHzJJl8MVntRp9yiqtzi4I6kffnHgs3aZVC3tn95GS
er6geeiGo63mp1DKknAjzludNGInKBOgGMVFcD1p+he5r0iogaVpnrp4UOBDiLeZ7UpNpezbcMK5
N+20YiNlXttMsMj40FSu6N/MO+DNZsI1tQmLEKVDdnB21zZhuh9bOfgW4Ef9FzOcaQozvfQPYuF6
KEhpmggLzOrg56Q/pEQpd5XUJ58nCgV3BsWCwUvwXv8oWJYLiO07a00g/QW28npUW5J9DQge8mOq
H3n+iNYQEVBwVuR6OFAvkPatpjf/4FiTbKQjaytKBA1GXgULB0PjemQxYd5NwzW9lF1jPQHFb7wg
xgzHLYpi3KkwTXeOUWzpra08aVwsc3eZUWf5metRq05GLiQKmC9x3gmWaf/a46SyE6OWdruoLsze
TUTLixY6vvGKLZf1+/ZBWnm8iaLxbKDMReq+LL1OSafIfskvEOpkx/dRhw0u9ED7w7LcszKuystN
KE3Gt6z2qHGoV6WFfFEZWHbltenYtnfVVCX5PoLJnJxuT2vlpDAcoGs6MRiOmYu4kvKLOpiGGV/o
jrGT8rwJ1UfT1/0JylaeIhL48QvpasDFSk5wqEiVkeRuuWR3tWNJg9tKTn0uKvK/qqvzkxgi8Tsp
++nz7bmu3PscGQAadOHgPSxZppiUq0liodWkBY2NpWTb2slBTGr7vXR6598kzoyNTbNyWBgRTUKq
L2BhlmgfpMeHRq/1BF/4Kvwka6Gl7/EeTH9FFCX+E1KHP1duduHGN147LW+HXVz6bVcKScF+4+IE
1a+8yK0HoTcJDZC8K38VfvUAQOWT0dTtvZCjvNz/zWeG/scfEpZldaQWo+qrDSs8oRB1AVT1UGbB
+KuBjH3UG6vfiHZXdzB1pz/Mz1na9vpqQAY8keI+SbGOaej65CPRSaBcsPXDBvr2zFYeU7BMUNiB
jaECscw/lbb1hTPr8+N9cO+XRXavVVDY3VoK2iM2tw0GoaFv3xfBx4Ge87Xwv6GXCahT2njm1Shn
K1hk4oxTOtbekXTjjC/ysPFF13YtbWKULkAlzNnR9RcFaIsITKLHlzxru9qLJ7Xp7tUy7epDJVmI
Gkhq6dNyUozpL26j2eR6NpCjibFEmIo2cCiLAmflLI0PgwHDzQbx/I/e1u3HQ4S58Ez/+Q+OaFkg
8VEab5VQii8AGqs7u5zquw6hiJcUhfLX29tmbYdSoaR8QPUOesniOEqQjRLsVFElNLP4aE/Qe4ak
1Z8ji4fkb4aarUcguNLnWiydNbFxCRy4cKay69wuGfWDGeptdwhTKx827pm184A6yf8fbRFm4dsw
ICmJ3KKKb2nttgVIpSfF73UvSvEdKK0h8110kK1jgVrQRgj0HszAkaC5RtuAq4ZEZTFXWi6SHHSM
joedorrYq9F0rdXZUBb9ODi9sj+oj1TgjC9ZVJuyh0F6fZ8mUrplpLe2wKhvEd8ayCNDkrs+MGpJ
Oz8u4+yS9TUKfDjNPPC+V3vTSDYhaKtjGRSeARaA+lqClc2kKaxSwZG9KoPYjbI2VrwiqkGLlk25
JTC4ssBgr2GBUqkl61wW9kyQz0nT2tHFFrXtmUnlPOGumT6mRrxP2k7/FzFA/XuDPvMWpnDlDiIT
pGtqIfw+Wy5df1JDzcnNijq+9JFZPuPRUSU7Xw4QLvkHQT9gx+hCb+VKa2PyRtNEtQH9v5P1a6wI
keRGDi9+3Y5PsaGHw7GA6mZ7Ax5o0lPk+GrpiT60+o3K0EpkQmsPHT3w7nP4N6/Dm3xlQnsHYh2G
Vn6R2CcZq3bJRf1hOMVNVTzHwK62cNZrI86p6JwEk+IvVWHTTC3aWg6SC1RLax/EuvOpRrkZBjxS
pKkQw92HLyZWkdUk7Z61ihevNHrJMcqQKBUPAHxcRx6KXQHUKNmPsO21jc+5ckaA8dO3pB4NfH4J
JLORRRmsedtC1e3lu6RFDuJeJMIuzmMda+NHozwOCD0o8Hsm9aB3Wk1RBCxCVWAqiN4hg8abzwy9
PNCK1EvtJEDEQx3TyjMcYf17+6u+27HzhuERIyHDCQUZiut9E/SjjFix014ChUa4Zykxghf4lKC3
FUXmoHmKmJrD2AFBvj3wuy/MwHN5CAwXeDZizeuBY2HbUT5kPZL6TfWU59190KJk7I551n+09jUb
0M+avnQz0CtZFvaGaKz82gmtS6LXI+IL+vAaBSCZnW60NuK797NiKHq/XDig09il17Mqq94YOiW2
Li09zn6fSwhuYItqDA+Z0JONTfruBM7T4iAQIwOwgfp9PVgRg02ZYj39YdthuMe4cvpP783xHNZy
/o19thm9vt8sTE6lekZtGB2WJVNxKrS0rppE/OhDI9vrVY0a05Q52UPqFNPPXuuHO2Q8nb+YJlk7
SDRABCDB1Otp+n5jisGpsh+w6c2dELIkuwDTUxeFg+zEDd8ofzUinrUzFGbePNcjFpzEmK53+iMr
pt4doCo+ZVYbPIVjLA5Fbm9d3u8eSYYgSobADxmOsuli14yaWfTSYGc/BigP1JkiaY/j+vDNUY32
UIUBfpJZMsSkCY6/RdTWmcubUi3681TWeamoRtMPA+V4PddMxKFqM7EvhVK5k5i8Zsv+aAkSJqBB
4ZYmEK8i/Cg0Eq6HQIpDas1aU34pQzke8qpoflDT+6mOkwzPUgt/FEMtHRI7gdhrKPVj3NYvU2Y2
X2/fOH8MZN9OlXsGXbW5gTJjGum/X/8OkTdAQuSp/GmoqSkVrialQ/cQaGGLWnvr5MA48snUoz1i
GvJ4cJI40GrX8uu4/zSl+qSfAuRe2n+aBuDOLmsc+7vlm9VvKwHAlcyokwEB/ygHscB3drrnqjcx
WpUM49xKjVy7ip51zxqK3ltKvn8Ar9dTw50MCAycoPmqW+oWNWbTF5GvRD+H3h7iZyANzc94jAyc
tBwfYPhoycE+QWfaOEVaqWv70hzkVNuLSKTTwygXivLZiqQwdSdikxAVvRj8rppFU3HEFzPxn5VJ
V/I7RLYy404b0Ke5KzI1U16ShL+0zE4zNlSRFrcbrzwrxIGH6cSzTwx5vVpTXcu+ZZXjL3Sz8leg
cFHrOgrmDI3qBAdTbNkuUsbh/3j1EWdiwtwcnTcs23RxDIuoF1IK2eingXSicZTqkbTLBUVdmveK
1Kv6owXyRXmqiAZ2DpJA497wc0W4c1UmO1RxYP+Uw1BSdr6D5ILriLGzvTKCK3WIpbASr1mdyAnu
9VPwyWihLDwadqNZIGrAVR9Du1TEudZ9P3io/EKfyk/T0BRl89RkY3bUNdoor1PsQBtN8jYz6FLH
UpG5lV4N3ZGGS3UvxyKr3SodlOjzpAT9kzAr1XYtFEd+m3UYQe3Uq+mrLpC+2tVSx2lMrbQ8xOM4
dKcmkxL/mMedWntDGuSPKIOXcXxoC2do7wd7qqi09drom885Hs3/JJS/OteCll/uEWQW0a9RHxGj
r5PUir0U/cLAHZRU0uODmfZ+9AX6QvrDGflkD4JeuOWVRpbGT0VZoA1CUUCn++42RmlID1rpWz8t
AqNwr5VO+qmspraBI+7H5tFAcSzY186Y6neDHSnFrlHrbNxjENgXe5st3bhNOjiviKSqhSv36Cge
4eQkvjsacG29Iai1apcU2tgcoKK00V0lUY+Bmj1JrzXPmH/KoU5nLoSRIfzqlH1h74VihvaubgGw
PgpZLlLh+qiId/tASWRMDy19sB46PVcsL1ARY/NKOAiwWsbB/o5Ah28+WKPqlF9Jk/T22cgNodPm
n5J7tYUI/aUIOa2PlaiGZ9mo2tZNjTByUJydquCu7NTB4emrSmOva7mSHaXWseInOVET87nAwTn1
dGT5pxNw+NhxGztEQDqbBAxjhN0fopaem9fJcS9+BgiJtd7AA//bNmtr9EozLz5zcc5fLdaDYa/n
iOQ8aJDj02cr76d/g6kJ2zu/ya0icWNUV2Cv493pW6pbQE+yPV4rczwG/4+08+yN2wjX9i8iwF6+
klsl2bJl2Zb8hZBkib0NO3/9e1F5D6DlCkv4HCRIAgTJ7AynPOUuGNxkX6delpTU1RKu1XIjZXCg
v+iEJP49djxKe6yqwFG+6LKQ8qOfFWIoPK2t8uw+yDIp2A1dNYRPSmdi7VrLVoo4cN2kvoqyJAlH
iTpiJMe/fClsQ9XtFWRWVC8DJ238kEEXmtdZAYrqaFVFAGS0k63O4+i1zb1sS2oe7NRJ08rA6yPU
590eypN/1ffmgNOJiMC7w4btUjtG86CyI+e38NUk3Kjm6FNBxyHpoRzDQP4ZIlp8N9H/C1zRAQQ8
RlzKyg67APXVx28MC1OozhvYtWO3VTsha/fkmmP/pGilBuKkk9v4Z192xlddgslxY7S8Si5IJyRC
bDuQxVXl987gBYbaiE3nIP7u9mqRyXdxlcWvLTV/46ss+/HDSAXPdAcpziaviGME0hGOVlxZWOaz
OeXa7wo+v8L2DhWxMccpNjy/1PoUf2qrrt0itfFgUqtgQl3cqgvM5BGr3KV6Vg5giqZI8WrUEV5s
JRwzr06k7FsNNtF2Q7Owh0NOU2V0uzrwB2DyyM5cVXhL1Ts5bMLjpKWashFNM0quMzZjg3CcFLfy
lnCKZD/oe/u2QwS3cmsdo1voQEYR7jU9VvVkixWPZO7EJFfJsYPgUgM3wADSeERZIXvxO51znbZp
DVVOOJ1+C42saa9Sofr6TVmbcZftYnnSzatI+OFvI43HepNOGvRYQ6g6AhpVYNzDo417dHhHq7Nd
ZBK7InAre2JDqihx3wZ64jcPqePbqUc7SI1xF5Tn2RVlJ21o36vljvcfw9iy5Yr6XnRqd5D7XCVd
Ez7u3CjsZBNiSKnf3k51COM7heH5IHDbeONh0+km5uO4g96Zyy8NlskqmPUJNBe6/Gm9N8op/yY7
iWN4hSliY6sNelvuRp6uzivNSh92Ev3LyLUSXDTdMcHk55DSDQEP6uvW7xwYx3jdN3aXbuzU0Fva
mM6Ih2kBmrqfmia/EQmwrm1pRoN5zJWe/axkhWq6wKQLcadHeVTugSt15taXc2DndWlJyk3XUeBW
Nqg8BcrzmLUp1hRSNaGTZwxxqt4Ec8GUhn/Aejq8Ga3nk8eUv9u4L4toj3qVLlmbtAynbCWpfK9d
nT7h6F/SMKHN5+CgfNY5EIFt0DyIn4Kwke5iCCvNFw58UWwULc3sjRFQZdvnRmc4t1kG4XNbyU3V
bUUw8ZImWpz+MY3Or45+1ZX3OijNjhpc43Rvfh/ahb6Bn9tGv3oplOUdXK9MPkaOqP9WuWmmbHY7
K64nwGfdgQc611YwiOchET0KyrI0EOHckfqdhkRdPJg1QibG04TAgJivYCX4lqihuO6lTkQuZcRC
bC9HzYuMljDMwocLbS1IX9bMTD4dU7S5PapQCp/mq6Z1Expd0VUrkem6hRO0a0qfcy5w8gExo5iB
xgrVSQqHyyoPCAe/dUbMfWOsJ7pDETTpfVUpQXvraz63tE0goLjEC+awK5pGK90sb+1/VGqhUUw3
08QyEbA8aiFLl1Gt6dBoD03lydfSiHV1qgckjZBH6c019c2zb8pQFLXpVbBxgZAt8i8IJnEYNKX6
xLuWP9RjE1xb+JP8aUr0z/elYiVr9jaLbJPJ0atFSQnJqLkGswTmJ2ijJSQl4bOT6qHhIgbWf1W6
TLlpJIjdQYnThFWUOGsMjVKuHNCz3eTMWuQUmoiw8T5ZQpFzo6eHJ6T4uWnKofKS0YweMxknLnNI
05V87x0a8nEvcc6gjgFcR2eIzbtsuAf9lGdTGMlPQ4yL2q4slbz9Nkh1P10bpDD91hDKJN8g3JEa
m1xN7T+gMDrVowljpd6IlfWQunGGxfWPsNLI0vf5SDj2VS3zVjmkY2A6d1NFiB65sUTEl7ulpoXl
azSWvkF43kFAGNwCFYPoZ8lLFmz9ZKqzr46dZpmngk5MtmqrKo9IQvaKa+pVBTyypFtGelPG9VWR
hVN4r4vSEN+CXC3aHJL00BYb8NVy4EnIjUm2J7Tej4+ZDm7ULSJfxSwZ7WFpa6mJEXdegySctUM8
d5qw7dJri9I3Wy2t423WGd1QbNqiQan52o/Lrr7TJ54wpKiCLH+2QmHU/1i1YqfTcGHX8XfARGhW
nl4oiPbGUS/68bGUsPCMphy3ozDC4HrSnrGHlFb6WcsLBSVZndR4BjFC8z+DLzUiHJQ+bORHqSBX
2JljEuxGKVG/yamRBnvZnrqNaqda7CahVgVubRaJvr18hy7POL8BCTwOOM2dua22uEP7QJaC1MnV
x8AMNA/v8uQ+74vQVQtZJ+SYtWIvD3hWcnkfcX4jKK7ONZdFySUpldao4lp9hCqrelED5zwNRbTr
C99HAtuc9kjEKV4eNb+kSIqvlVYPPLtKld3lH/LJzFl53g/UDigxLTVnMyPMeCtS7dFvougo1xnZ
RSfG72Cr5Ou2afvD5fHeERgnZx4LOqo7XG8zehXF6NPdJUarRbzd1B/H2Kn/Wk1qfnXIe8xrGDOW
7EZtbDubpkE1cY91mESKKySxbdUORwa/B4KGWCWU2su/alE3pT/Cj4JrCVWBSi2vyumPwsqEhxL+
ySNwn9BTEYvZ2kXVyu7U5f2frBgmazcJzZd/Xx532eB8H5hOJYwa7lxu+8U2qJMRCBtX8mMY2v4v
sCQi2wi9Lg9V2GjONizCcdokfhw+Jk4hftMljbdO6cvKPwYu8wJA7eMWBuQPMmlRy9GdqIiNfjAe
27qzv8VCtTzfCc2GIBB3AVexi6TdX577J2uOjxA1f0S8sbharnldSrI0IXj7WEbRW9zrxbWsF1Pi
ZdCqNhTqml/4G6n/hg+a1xtdC5jDOj6Q80RPP3SnUJKQs9bEVayXD7ocqlR7pmm4o7StuzbU1DUa
zCfXG+jEeVHRBGD8+QB+6Ps5xNhpV+bGYy7qSWzzUUzXuLZYk4uKtf8VHFaTeFpsdL0HE6fwZKGN
K230ZTwxTxrtCUrXqLsSLS0m3WpVI6c1k5bRZtw3gDyuiPAKbyDJ2shJorhZpOWbcTDWPJTe13Nx
2oFFAalDtJu4Ylk4bzUKbFgf2o/R4Cf9lzhnR9yFqW6A+kgMFa+KfEjEVyjdmjeara1tOzL43ouR
9f5aoNkVHrO4lw6d6bfTG8b1ahu5Mv2GaFfXljK8DHrfYP2QN6FyN8GgsD0lnILvct9Pa5Zo51cl
TB+aVOgW01Y1lldlJYpWsoqUZSx5whFvbWI3RIgIVISTJF8VkEMrwdj53mFEi2o4ReMZzbY4lWag
+0pDdfqx6+EVTbrUPAxSg+9WmGVX6Lcqh1qTx33J07ZPeUhXLoVlLAjmlK4ngj8EaZyX9zfsw9bF
zbDRyY3NR6cL271qF80mCJ0BjdZhWnmGPnkPGYwjiXQohCqI9qfHJKSaOvpDaT6avUgjt0X859g4
SgvxtTL1ZtPZbUoVq1W+YEafO4eG47ZV6WgBr4vKIvjny4mfwzOFzgCaUyg8nP6cBLvDLh0V87Ea
1e57aPrVNizHdGeFyGJPkEf3Vqr/o94il8N/C84JRRgdSPXpoAOk+IgyiflIiGjtzULun2PLAvxR
Q9H5t5br/x8LvQxK97O90uLhoUSs1SJOzEelUONfPepzbq6O8bEuinzl255fP/O8UMuYX3zS/gUu
oHKAX0l8+cfU7DCp4gV2u0AV3pgUx8gIJC+YUL5TjSBa2b+fD4x2ImhiqGva4uoNNWpCemeYj1KP
T88QdfkBKwespHJncOHibrtePPnIAq/ct+/n8vTWg6XKoDzoxJTwEE4/pNG1EciSKv2jD4ZV3oMj
dhRXswOFpm8rp25h0OfZjZnW67sq0ytrw95KlA2WhX12rYdKw4bvS6rINV6fWw1zFG3lavnkwNFN
JMKH4wLgmWbK6W9Eh6dIimzQ/oRl88f302RndHHoaWmqbpIAY0Mwl7qn11PpVsGQevUQOPuY0t3m
chhwfsno9IJnUCeaBvx1sembSK7bMOzsRzSmwiul6QbMczvpaewNaa36dB5yQCBGdZAiDYQB2vKn
cwZIXmYmGdhjQgfi2lc0cfRDIwZcL0u/JqVJEAgUa6d6/tinm4E+EZiGGSZrIHq4mGA8BVY6mV30
R6gazQva748t7g41SZXebkrRDn8vr+hnA6KBM7sazEWLpakPFa4+DHQ5/tPVxvgboG69dYQq7yEu
jPg1y8+Xh3sH4S0myI0FUo1nZoYeLM439FqrbC0r+FNFdmn+KLIEhTKqMbV8nYZy5EolpVF0mP7W
Q+hfCw2zRne0GmVfEvNuO7NOQEz2UZvin46L/UMJm3VlST758GgYg9qjzwvUfRkBjc4wapFf24++
0MtNYRB4xUOTUktJ+hc9a21XhDEPzOWV+WRr47UGhWwupMysrtPtJtVpNWHNzajaFB2zIlFvJmcw
HmQpruOVhPL8rmNvvcsSEm2Cb1mOBVwvDbUp/iNbUexVddHtM1Gnbk74fm2Gcns3Km3pBQnkkX+d
JTQGCBMwj3AAgiFzOsuyCX0EkML0zzQVluaCT8q9vs5D2U0yfU2q9JPNxmgA6GCQISLDcT4dTcpj
qx37OvmDEaesenlTDaVX6iiJfpNi7BlRzMlQqG4GXfY9qeja4A029nBb0oP1XUP15Te5FbZ1PZZd
NW7DFK/0+6Sp2af/uCzkUmCordnIBQ6PvHgDIgfwbuM34XM08uh4BQamG6Lk0d+irLuGnDj7+nOk
grg8KSwZLIf+dFWmJBO4Ijkhkix+ctOZSbq3s4wOOcvj4jeh/RRmdKPVnVh5Ys/umrlMRAGB+FSZ
jd/mg/chRAzzgUoZPfunmPfhiRLddN115fC9TKvhCQrImnPI5+MB3yIOpzq1VBGiDKZhhJ2oT36d
5Qc1xd2qG/J0m6OrVrkBsrIr1anPBiSDcbDGeSd4LG5vy0/7KPIH/QkIhv00dYP5LU/pjskYHG60
Dh+Jy9vmvD4C/RuXI5BD71nbMgicFDkUraFKL3YmWnNT9FVDxqOGtMB9J8qvNRGm3XOqjJYhHUNo
xsUdyOcGER5trIJdpE1dJQ6ZMoz1yrcmHudrntz0M80X+VUeUUs5j2sAk8aiGbLuBVRAKJkb1alD
IqkaJqnl9UNuG/6NTe1mH0h2Ot3qgl4CbcGa5E6KjdD5WgZqttGFnVubQTGy/mtTguF0c0uX64PI
rT4/DlIQ0jmBsy1fkSErxmGqIz06CPw/u10vd5n00PgtwEcKlVq6taH+vWjECqFL7Ex03ndKlN8l
KTrWoQfJMx/jrVlqoqrcnM7xT/q30vjghI31qBkkxl8UPdIfic3j9GXSO/wTYwelWQ/AQvocNkCG
3RLn799S6YT13gkqZML7bhjDb5UqKFU0pcZ/6hkyyQgmcnRB+2MRmEZ0Z8Vxe+c38EcOUu5nP3SQ
TCOoZhBMmzG2aANKyVBe41al3k9O3Sh/xmxyhFskSRbfdnSTrk2kAyN3oqOYzkYZZvaz1gdZRty2
BuXmTrUl9Zva1OIbB1arfYVClNa6ViAJfFZSkaSuGpVOc6TpFlavdUblyKsrRVDPn9TiLoZyrNOk
j5L0BisiDYfVxvF/GlZb57taKUZsJM1ERyGoD6VNVEAB2OO9IN34WTY4XtTjLHNvVmMo99tWr8ok
32J7aVkhNkJBaO8GoOsPkxTL+ksSdnG/izKqvDunkrQ3PfKnIoOwZDsUzM0eMFS/8gCfXYtzOWtG
etNQoUn0Xn37cDspToAJaCmPL1wRzT7EJHIX6U2wm7NqV9Ck3EgVRt5y1CcrKcDZyBZkMOCz9FEp
ufAMnN6LhYnKQDaCnjd7ORM7tYU/tAE7p3ynVVn8FKBz0M+n+lk4+waTdxoHl++Rs9IBgQcUaxSl
cGCFt7q4t8ZsiIwsy4O3ZhzM4LtmN/aD1CsTgVgmbqGVx/H1VPliG4dt9pPXaVy5yM5CLtCn1A5o
ZIHQNM/K+nRulZzEJXkmvFf2EU4vwabMx1xzkSj5KuVTadNMd8o1uOTywqaaSCWTgJuQ+/2iOl35
1K6aoRSIiY7oU++qaayOpWqX+1TPhzvHqJDwv7zSc8Tx8VKkCUpXEJIKfTvYGsuOWZsGyORag/Mc
lGghgiHqUleaCQgrhhHLaJIiEI0y7CORPyC4XwoEyBKexLyyzjOVosjVBzxWjSLIXgHdGP+op4nC
E9HqHE8Svaj88/xbPhwc1Dr9MVJ7/1kuiukQ11NzVUcVhpzofXsVerIrB/WsDv4+ILAkqh4cFl1b
BJGpHaVp5BQOLU8j/G51Tnfr25CNO7lvjiM+bYHrl9QMMlHqR60qn9SmlA6XP+RZSvz+I2AfE0ex
cwlsTmctOqWkLZo6z1nVqmLjmxM6j0R4P8OmG6/60da3oRknL/0Q+K9qOPW3qZHLmWtk8pqj7vL+
+O+nkLtRCkNGdlk3TfNWHqamc55Lx27No9N1uXC7Fg9P1+kRqtloSjXRfizi70o7Bt8vr8T5lubz
Q6r/n9EXlwdaW7rRIuv5XPV5tDFreww8LUQtbuWzn59VxgGmzg051yCWou6jpg6909QseKomP3RH
KDtzaow9T2N/bUbOtNLm+Ww8sCvwnFUTMO6Zw0hnm6PjjPbz0BvavZoN9sYZx97D4kP/01QiWpnf
Z0cW2gaRMYcWxMS8zh+OUTdjeIcscJ7TQBjf1EEEj3loD8dJj9M13fLP5kYnnVLDzC+C2Hk6ViKI
CAU+wc/YzVvDvmjN9LrQIntypVRycNhNDe3nP28TQnCF7Ga+3yE3nQ6pK3mPbV7hP0u+0gZeTfcq
2MkJT/nKFfvJaWCg+aPRqYRzvBioRHBx1MvJf67lsvCK3HcA2JTS1sTf9qCKMcUx3Rf3cSzq/eUp
fvIFVVmxoeljNzUbB55OUW36KdIr4TwrWh86GFpNMbY7uj5t5QH43UrUsHwzOfXITpLAQ3hE1GvZ
DTQjtZFS3LqeU3Qf67kgO6ZurZrhi19KKVFEk7mB5vgPlyf5ydbhknc47bOW0BkZeMAYjAqzwfL6
IkBQougOpIrDURrgORhJ+4/EtPl1odE/U2JI4bQzJzZ0dEWqyKP0POMjriT4OJuugD+1lewovtFZ
hbV2+2efcZa6mgV95grV4iDSdoodH5WS56CawmADe5bigGrGuZeHsb+yWz+5PRmLTImjP/dVF89I
avRhXYad/5zrZavSSNYBJynDJK/cLp/tFuIO8n269xgVLE6F04lKSybLf7ayAPVXtR+3SZpEV/St
/RurwnZQjJN/uLxXPht0NgvniYZ2hzTJ6YEYCr9wEiw4XiQyBU9PRb/Fdtk8hKFSHdqy1b+UahSv
nMLzQZFEo5hJCZ94ls1zOmjvd3Lky2bw0kYhNNjMqDo6RNDRdvYQVDe5Khy8PIGWbi5P9vxLMu4c
AVHXeicAnY5LxVoMQWhxJpJGE27FhyAkoWT0dnmc8+3JBYoMExAYh51jLLYntk5mVhdt+DL0lnOj
jdnoxr1l3umq5Gz/fSjAPTPdltwARuPplLIgSmKc0yKG6rObUVLjexwXwTYjWfHP1wp4nrkYhfUS
nd+la3VQ1WFtyzqzcrT8SybV0nEYFY5CF97YYV3sLs/sk02CBgcsTe5Q7rKlJJrul1bWRjB3ark2
NpE1NA+OpKXHzIkj4JfoxtRZ0a2cwWWaxSLSQUEPfG5d0FCZX64PL7xhOCLX8yJ6kek47zUVf0BN
x1woGhPtKxXmBobhoP4C5DFsnUQ2V66azzYOocVcCnvnpS++ph9Vo4VxZfRCda478kzGnm7l6Z01
df9oCMilzZ9UspFA5ywA3FvMtLA7YzKr7KUeUq3ayllUJN/sJpfUn1Somu9BiS7nmrbU+ctEF5SO
ITUnlaRn2TrMyiQBwl4UL0ovgIJhgfydupB2Mw55eEBMY1i53T4ZjzoBifPsSkbmvphk7piTAP5U
vGjCMlyAsBHyoX3dbPqx199iysQrL/75B5xfQRpSyOhx0ywFdQEGxXnQDumLPKrTzi4C62cXaYZX
K930j5YnfD7odQQVdCPAeBJ0n35Bwogi7DHEfZF8OgX3YyJI/33Hz6RjAV3g/vJxPJvZnMcRE84C
VjyCy5khJBmUvRY1L7Oc058GjSNXIUDl8ZW07n8xFpmZRRoxX23v9vEfTiHosdKUp6h90eTCACWA
fNWWNxGCRy1Fay2Is3uGJJza7JwbMbMzNE2nw1aufHV4cYa6vtH8CO/Ysjduhy4+dk68jdQ8OV5e
y7N3CIAUuHLwaeAjZ3Wq0y9XlLMCexCrL3IiE740Fm5EW5Va4ffL45x/s5nOZysUyxDPIJM4HcdJ
urojT1NfGnoU8GpVM7gKh9nhKZWdtShw/p+d1E34XpCwgR+QrFDyXoRJSm3AeWmd9G9qYIubhrnx
k3p/7E1DagEAjXIPIpuzDRI1/3t5mmfVBhpkRNezkDUSs/IZTF8bTC1rRSfeKJmaTxGCZtdkVuNd
FcM2SkXQ/y3RB7yPdWW4wp3P/qVmY7+y1u/dv4/z5962NCSt50I6jLKlDV6US4NfTEbzitctQnmT
GfsC0/s2qKiLjS0yJpGMxpGjTfpPSc9CQHGjphyy3hAJNeNMfWoSiBTHVFYKeeUtPUMwzAB/4nC0
aOmzzb2d052gRchwNqmhviJKpN11uq89SSCtHqh4i8xLFehsA9WjbWWqxnUV553lOYakzJzGYg4m
9O6XmJLhNxj+dtiufL453DtdObSBeHahj7BTeexPf5wi7LTplEl9lUXjfInoPD0ohpRWrlrb2m0P
R7B3naZyLLenXJ+5dCew7OpE2R8aPYQ8G+pVaKx8z+XTMa8YiTCRAFkNyIr533+4g6yOOLFLTOV1
GtPh1aiU4s1IqarqfLU7RMnMtVWY36LTVUCVgRr1HC8C01py/QeIRRn+YNZrXAh5tnDKG8MLrKxx
q7AObou6zOUbKxxlV09jLDAKnuo7P9c7rASU7G8+0rbchWqTxZvL3+d8JSj9zsk6CRDN2mVB1E4L
FCVaxf+btMaTlJg+7f686298Ky8PWSxeLw+3vI+p9OIrACufrTbDaBdb1XfaGlaNGrwGPALuJCc0
RKRKuhZl3Rx7Le+u9N4OV1Z/eXm9D4rFExV+cLtkJqdfG7pcCMeMQYsJyCqeN/qelpcDIbBQvrVI
m+4Ho1aOdQCj9/J0P1ld7mikKyh0Q/lZFl36KawMo5WCV/SI+seysYtNGEfatd4OyQbf+8Pl4c5W
F0EyZEW5pXntaPMuJkqkJEdRHMevHJw6czUEtF4GrR1rxDmy3qWuhQivoXdreeb81U52N+POSrEz
E4F7cqlOrWBM02IMkbyKlKMDe6vYBI7wDbxReff+dccyGK1NGXAan5PO6+nXLIWldnbeJq9AK6LR
reC0SgAJqH6Av5e2SHaINUuVT+ZHHZ/8C34FSufL8AiSZEyjvMtejSDID8K37WvYwP5xioCwXv6E
nw8FAJeHBvmaJQBpgtRdJnKZvYapGm0zR5F2Q6iqObRECgQrGcnZ9gQIYiBXOmeYcEeWLTeqkLEi
SSJ/Bb0YelEyaIeWZtR+HDvpW1ZMa8WWT8d7txlDCp/TME/+w7UrN6CaYiUqXqPYCNCCKIuqOcrq
YFwHIi8kJEt1bQU6eXb25ylyGubrhhbbksGQhPTkpcTKXs04Hr77cVVuMdgzXdEmAG7kWm1uKt1I
8Hkt+7Wg6ZNvyV5B9oi9QwCxDBpGvK7iAKrna9gOBXQmTKEOddXHEZ3uzPx2eeN8srYMBtaCe5xY
/sxwKNeiLNXq4nXKE21bYL+95eEb9h3qi14Pi3Plrvl0PJJpWi86SnpLTkymqm1YZkPx2orYPFCQ
SDbTJLJvPFz5oeaZX2kHnC8mukqg1mbg2twqnT/0h71T4S0e9JmSvE5WL99VQYuHrFyO3xRdL7eX
l/I85ET4CxE95D9mwTPwUqdjKSX4ToKl9DWwqxKfnUlN0Vywzd9OrcbfsbyGMxbLFcipTrs1oa/u
6m6qVlqI5wvMjyCs5/VAgYQo+PRHUJUc5XgsOJzWFO+NpIiRm8i1v9ZQJofaKf4VrcNI1CXBGlM0
gBHrLMZDv7grG2nKX+tRf6rbqjkEGg9XOVmbiFRpd3mNzz8n0QadWMqSJNK0QU5nB0WoTTRfal8x
rve/RvKEZE3sREdd617/fSSQhIQdNPdh8i2KoJEzKmMjie7V79XyZlKdcNt3QbTDnFvsLw+1KDAB
60L2FHQsEAYF8PRSW2mcaqQ6pEx9C/JCh21aq9tasXs8liUEXoLaPGZY0W7CPop/yjaov8vDL+FI
/40/g8u48TQaIPOifzgjPZBNVOoa5Q3qg65vG7tSfzV60+7zoDc29VjKN3LgP8q+ah9AcAPCMadp
p1v1dCs32dr1t7h6519DtYQeENk+ccmyQ0vrFsi00qhvqtRZG2QNoGCYua/dJb5m72tfR/ggq33F
jRPRrQQJ82b9EJH8NzYSfnSp5+tiCas1B9xk1CDX3sKBhlPQFtMvNbaklYLQMi38b5h5gsQjMBGX
7MusoYiZ54r21oD5OSLOork4vyEaowoR7uTRUN08xtAbQZjpS1xLXzWERo+R1RzToi9/gJ8Wa54s
y8Y4v4kzxeHippwtPbVFWcwe2sGRMl17M9XiqS4y/xCCcN/xRj62VmwLV0HXf9rgdRndVWMETSRq
AWJhkr0CQVsc8f9+CC8E/AgqkZQ8T3djWeWoD6qp/gbMMdrWTmweoxDlU6nTpe3Kzp/rD6ffm4yO
1i29OP44yzLb3olmTbcwcCXNRkWDauF11zfBH5R36uNUT9EGA0N/k6F2vxkkn4I2qJ/ny79iEX7P
E0bLjURc04GMnMlGKYFd9AaIncDV49q5am3neyl6RH0qpa1+xEKHZVxn7RoF+JNdiNQZK0yQQbiB
xMDpQo9+XEiJjnCIO2jRV0Ql/PRLCxUGKRJpfKvTwd5iqhY8DbgQwWdAhuhoDFLvteivVl7UyeVV
X9NsW4kuP7mO+D2zGiJKaFz0SwS/kxih6aQCeVeSFflLMLThEfUy220Ta/DC3B+uBgROkA9JzV2n
Dpi8WLV+PU65utVoV/+6/HnO96MNEJV4jPOKMuySJtSoTmc2chEHbmLoAGUc3b/lo0A314s1NsvZ
/UN0C1qCzga1YvLc5d7Pi16SaqsL6A2h9QK6HMWhrsyCcuWiO9tzDISmHnsOXj7YucW3t/pqGEUn
DwHqutmUbB28ANRN2iA19j3ndjZd0H/YRbcqaiEr198nY89ezXRx6J0SAi7HttVKSwdNCVyTO++Y
1372RdOrzAvDMv9DYjY81LYt1pD67zfYyWHnTZnrgXRzkLoENHi63/3KDPty0tjvPgyvcTdRaFWv
w7QMvkWZhkpbaluNDHwePOZmlCrZuVJwon+AqDUVXhUHZu5WeTE2rpr0GYnyoBDOxS4yJJH+rcgQ
nfMQNml0FzCxWWxnGY3oyYjbQvpuijLMr4xY6mS0CCIAmZopj6QOyoCeVOn6EJajwdO1wH5GzCl/
CLMQqUpzsoTWbv1J2FqxoU49QakSyGE8XN7jZ28ukQ5MkhkEwdI4S6PhzkAUR68zNXBD6E71sa+K
UXioU2nOjVEJOzrC6+qv0Z0rs21Fw2bt0Z/X/uTbQNcBw2jPXUR4tEvpZRNKGlSkHg/MBnTc6ALS
bai5wzuQvcLJ22dTD4yV2/9s0owJGR7FD6I8gDuLWBJUO6I/HdpPrm4Ufwuc5W5zNNNpMvfOlToM
GKfDRNiZw2SunIBPZkuGgIk17SuoI8uOIqlcYjgJio/uKKKD1QRVcghUdQrumkir9ZuCiD1byQvO
Th39fPQfZ5lSepgQZE53vxLobdxS1IxBC+u626CX2HiKMJTMzfqg9KRScr4IwDb+ylXzjus7+bZk
X+A1ZxYiqBfoyacjI+xUOJmmQYdp5K7JrwZS31p4Zasp6e8GXQLQ0HqrNAcbM8So8SwbqNHNYEZ5
+8XKe0KBHdk/ehwCdcrbtp2k0FWECmQ+k7K23NhOo+9DAms4h2WN6z0JAeJ0LrTjwPobJqnZbnRC
efloaSTWCEPRX/SvnYZjpbpSbikRNmFSPW31LJOjr2ZCQWiTGrUoNzhOg+G9fNiWDwrQLYAA7Dr+
AmB5iRtOiPVlcjT1d++0G0P96aShm40/Lg+y/NzLQRaLnrR9gy5zqP7WfiDtIbnD6Ea3zsqeWu7j
5SCLHKkJTdTApED9TZrpaooXSFciOtprKsUrc1mSz0wL+ngpvc8lOFh38o/xuDaTZQq2mMkSm1oE
hlGqKd8EUYTwRmlcadyYL8F981O9u/xhlrfOciT19DRU0N0tWTCScptcoRhmbI0v4RUWMZeHWVuz
RTivwkso4Aiqv/0v+SbeyD/6o7JSOlobYg5mPqSNUa83vuRH6m8uak/f+G64lXaXZ/GuD//x7liu
1nyWPo6BLZJWVkyjeqq+VvtdBEPCbX92cAr+RpIbPTjHYCMdkbUz1qq3S10D0sCTc7qMF7JIqpKm
Z35xsBf6ofa9Mfsm140rJONKUV20a74a9jbQjoomuZJRAR46SvL1VO/4zZsefRHzHiG5GjL05WVZ
uUGWpnwyRIM4HdhDofWc9d/r/LEVK/fHpweC54JaOcEv5Z3ThVdDIj/0Qtg/iXufXSl/nD/BJtgV
h8sz+XQPfRhmcRqKMY6cMGGY4i05FC/jg3Qc9/+3IRYnQTLLRstorf5ut8F23qaj+6/R9PtO+TCL
xUloNKjvUzoPcVXeBFfqsTomaydhXvCzk/BhjMVJEKFeWkJnDOU2d9zuBvwYJnDiuRRuq3nJX/n5
/7Zsi3ihDhxZajJ2f/E2XUu/tKt8v/bxlx3o/07YhznNu+PD6bYSJSwlpK9/+3/KG3Vf/D/mzqM5
bi1N03+l4+5RDW86umoBIA29E420QUgkBe8P7K+fB7q35iqRGmYrejNRFRWlIJkncXDMZ17zxbwd
uLfP+2YrnqJHfXbFS3TCMObUiltdjCItxyaKGXOaPOnZrH2p8pxP5uP/bvZWN2NRhRlqlMzesBn3
fy467ezjIX55+VK5J16mPMk2PZw8XH9mAIWp+mw156X0YOsPxjC72vD5fzfMam3LZRhkycwwVbRx
jF2SnleVF+snNulR+YmEH2oUaSH8Uio/a2SfsODIN5k8f3ZaOypcJR67uwAoZg+lHRL9tixKNPhQ
7Yr30thmhZ+iSvg9ThudsAPDhq+/99SAR+gVgCBZNPoQeFit/mkYGy0RgfLZTjMs6eSxuGmIkAnX
as0lHxxPRFLLLP68uxewCqZCYEXAN1HWXgFlUIXj66RO9CU0ckd3gyTOMJkOrFNh4frmIPpHJQia
K9jeH6IQh4umGwPEw3U1+Ny3ql1Hnl0ZiXxuUQQIFI/GWvubLmKAf8AYEeOC6ifHRCnjcMAMaG0c
Nln1Ratzw2PfFbJnSzhsWcaMI3EiqlNamesNTk2BK2upZCPQoTlroK2gqgVOTIu/tqoUX8xRGt+Y
+CxeIb5s38zlXF5mkAtOFC2P3t9SyFBgLVA8RXlq3bPLtUweJUSi0apUQcyQ/u+wL1C9j1fl0dtD
u39BBQA6p2JHR+twMqXKRhY+V4qvjVQ7lYdcePngLA7PO+Aw+Ykb5/iRYO1QhQKJwNojMz8czK6o
Htqoy3+tzKK7bLCSvCtq49TELe//YOEzWQvkTUH8CPrFmgQlBcgq6alpPsZR2W8ryTSueitW9kmY
P1EDNfcS5hqVK0lK781dP5zIxNc9O0AsgLNs8lJgD9RA1qx6Q87SWopC+7GOuBag5Y5289UaZUDu
RRl1qPDaTRyDC59hHH9CiLVQHdcMw1R6TzN+7cSkrw91Os1LSmjaQLPocq0Bc3XmYFwwpPrj1JvS
NYxXxIN7urDPjZ0r/RaxmxKw08er6mjDMNhiRMXypQVEDejwRTe8/Mg2c/uxUrrEo2AYuEheWOdo
yWtnAXjgK7206hO3148dcfji0ZtCDxTq2yKku0YQce8HqOXrIbZTCFKjz5K2VrEzOtGHdzl6KtZF
Iwpd8UHtN60Xok7tuLLONntokMCo3vFO7qbAw9FYRytVG3EAx5Aoa832PFdbo/LJ60Wfe1NIOW0/
6W2in/JNO1673FYUz8GFIztCMfNw4tQR2bMUbtRjpfazuWkSvc1w92w1Y184oWZvtVxXsl2c93Kx
NRHCC3con9unAOLrjBLABxWspYrL6kHGanV39EsapkMHf0RkqJjvB0k4motHuamdRSDkan9uqOdt
ShmN7U1ZV0Zw9/ECOjqWFgUUKtaAGFHr4BI7nAc5qXQjltXyaU6neKB9kIzj1qiDKXKLzgxPHUxH
w3FPgg2E+QtaSUFo8nA4O2wsPEGs9Cmbs4yaT1vA1pcSKPBuOne/KbsBdBvyDQ0igNXczQASD0cb
UnptRtRJj9hhTXdZp3VelWnFrkrDwbVnaktTlow+BTv7xL48Ppt+FAgdKmb8B9DhKgejSmWgZZM1
T1rUSNdN7jiXep841+XUGR4PrV9oaa7eKYEeXetK9F1VRH4iLjs6G7jRFm7jQm5cHEBW+Zlj5Kku
hTXROJcNpe4q6zdBtwi1DoNRnOt1+DlGZG3z8YJar2j02JSFIwPhENUygKCHc46Qep329jA+maVl
XwYZlcBvbaU6mRdrSUMFHfBPvpt0MezKCQ3dExN/PDxwGHvR74fev8iKHQ5fFiJXG7szUBhP09uW
NvDdkA96f4fM+vx9UC1h+oCOW3Ftq9FwSkvq6LVT/4YNAYgDygAtyTUhIuhDap9mPD0NZEeKFyWq
jeuZ3aXnWo9XjlsCtL8uWrV6SOrWPC/6Kf6mlcFonDii13fR8j3gEcAEWWCXFOUPp0EylMGZulp+
qlsRTC5RQtXsBlVkDap9YQgMqsurE3Cd4zHRUwNwxbBLx219lHRjjiUFvgJPDj4uvtB752auHXRS
UskHknRK6Hy9vAGxYYyECAtZh4xC3mqhpYaY1batmqdkRt0k6sVwhRLJvJUcJ1TdulKJ/QEbvH28
vNeRlQZlAhwxWrCsM1AGqwM7TA0NP8LaeNI6vK4XTc7k2dAn7dTF/qtxqLcjcbjQM9jJhy8w7wY7
bhAp4qDspfh8DqTM8ljajX5iw6xPZB4I+CiHMTAWDso1L7nFzgVNuU55CtOxdVMlKDcDgvVuJAfp
7x4Ny1CE9bAXQB4eoUOcDp4nXlDKE8L+5aU2N9ZFN+gBvVmWKNSJxBdROX/LevSYPn5rx0sTeuBi
lwdah+2wPgqV1rEQWFXlJzzerG2RNZZ8XhM22W5N/PpJ63B7+u0R0SmgF8wShVu3LkAOaSGnbS+H
T1aUttvAtMTWUQpnY6PF4lqwP39PBwngEUjHpU+yMAJUDr/D9RIWCO9MRTc/JaWa7Zy2baEH9/U+
zGVzU5Xdy8ePd7Q8wTaDdyBh4iqn1LoaTnb6GVxEMT8VaRRfj72mbahwnRJb+uUoRNX0FIH/cbAc
PlQQot3fYWr45Cij8Kc607FGik75YkIX5XN+jmfpmy7YPzCNhIL44602tdEXc4ekR/wYSI2E8GAz
SZVvamWdfhvNOm5lN0phcRgugLnaIWJN4qh4mZveyBflepDebyAy2mlvDpmNHYzIIlx3kwJXHC8D
HOZ8ow1iTanrIBoRvGhOEvS1J0Xm0DguwPBOStx8NM3Z0+YhyG9areygPRdjK8wd3eeOIlcCU0bx
hqmJDGxYMZqdRgSCrSq/CKsAqwyX9jhV313bsj4iLxGzZlJpt7E2OsOBBs6BC4c8s4GINHlPU1zL
9Ko39h2mxJiJTKVaK6YbgeROLaqS4IfcfoBMcukkOOlcwzXRmsFH+Gis041Rt3Z6gX5aVL7EiVqW
D+jYRXFyhgWdDmt7MOUA96epGKcwcitFxW7IjZDcqSVXVasMEx1FK3vXjCRh0gscjLo+o6qhJM9z
ojYgZ6OgImt156GKzI7kgVrFPpeNab4RLZJNOzI6O/0O3MzBYkEPUaS8CYypo+TZoJu6bTDwil/h
fhXFJsbVhqQUh0WLTwIc358PXB7BlsTbTL6Xo0jlbY360OAZ9dybTxoiT7WrGamab8e4nOVbO9Qj
camGmRHjtqNVXRq6mRYhZ4c/ioLci6WnXXYtlCAD+jJ2eE3voXpb0j4MNdHf6yBicjSWOeo3zuhk
xm3a4CXzWZYpsoyekuTIhXiwq3Qaqs5YlOGZokrlO+re1aKwq47xJsi0AUxXiBPNznEKSfYntR3b
B5wP22I3EeZGu4qa/HQWmYR6fjVqQeL3RRS2vmVLoe4NwZANF12oNfoOOxln8Jpawx5KD/qqOccM
07QfUlvq7JcpmJxm9pIeqMtmlLIy9OKmi4wdIjN5BIvCtPstIRjcCsNu1dHLZrvp3YnPjv1eAZuS
ek6MLwdCOMCxrclVzcFOGxY7Vl8bhDdq7APxYhTTrRRJ0nxONyoUN0PfqfHnXm11YzcEQDoe5x7B
wIs6zMbBzTPksL6GCS6AGxw/urwgmmwXizkKb638CdoQMG/L1CLT3uhWhV4oKqq6tjXN0cqvAITq
CwHX7BGYccPWaOUC7s0Erd21O+SuXC0L2uYTX8Eezkay7myf1L0jbzpdG/P7Eqhs9V6T+aYYASHB
cjvZSm3IXox6F3A6dUCKTGX5YQ5Uz/pUelVqGVPhyZnStOjpV2WR+7w6LcaxbsYi5LrSI0tMKCQH
ffCl5ithICRhARcYftbqiIUMNZCpr3o/jgEUIi1EXDovOAiukjTIwzNoqLFtemUlEjF6/VQ487ss
WUqpuHERJrPhZqKtTQzsMM4c8B0CdP9WAJmIxT5VE2bCV2vyoDfYHHa8KeBIOd8+vimOrl5EQf40
HyUHo0a6CtN4jAQTukz6pGRtYbuaDE7Ry5pmvDKzmKNGLqr4N+9CoPAUYOAsLnokBBqrxAeQDeic
Rso/K1MKscpWRd1tNTm05hd1CrvgujaS5nfzHn0JCSGLEG+D0QC3fnhXFQkGDk6TNp+TaHAcrwuq
JnqHXlHYF2nTc+aoaWL1BS9+Fu0uUo1R+fzxTK8jOaDVqJEj+YDWK7mHvbotoR5UFQdP9lxhL/fs
RFr0hjd8e6fqNbaDvz3WDwWihXsI+HiN+dFaDBcnYSXPHeqy+7JCCd6nJi168L21XZ8I35Zo4uf7
mSejwEWRD8IjRdS1qqSqTxIOc136rAwlrm4A3px7HHTF7RDn+Q7jRPUzEW6q+pWVlc8fP+lRd4PB
KSIQNJBUAjNdWxnFukFRhgDxGd374FNlJpQuttAXIx3kr4RQ9zYLs9TxcPlUX8tmCkdoWPAkOstT
Z31U7norkMYTNesfuO7DKVnEoZkOiDzLclttqzaPYXKGjfyENl6vxbsIpSv07QubyOSWM2scs62Y
KC9s+yDpKK8UPf4pT2Fh5eDh2j5rS2TLZRx6PKcu7HAP1qkwQx+rOM4YrRpOKnUeLU+KtZjYIyG2
qNBiJH24QRypnEItKNSXEeFCc5dbdaruh8ohEiJCik4lG0ep+OIgQeRIQEwxlhLIKkSNa1ZiPBny
S57MunZN6V0d/cDW2mobj3UOdmoIOSR2qiqJRHEtDqLwNqyMQds2hoVL5sfr6GgNAxEmWJbJBbhI
+UqHjz/WshoK3Ypf2jawNkqWjsDl4AMYidL66hz122A2am+U0uJEf2p9ApMbL+ITJAZUwvj/q5rb
bNVSXNl59ILiD/GmSFDh2S1lsQCHQkn73EM2z3+zFsCYxNL8D28bMtRavTwXQzvnxL8v1mylZzDn
4zOzdaT7OBLJmdmp2e3Hs7vM3sF2IP+H6sHJz1lE2WM1u4WkNCLIxvZFEWWAL5PZ508izoPGF3Wp
Nm47G1AEtTzQTzQhjlc1eRA4dGqZTC778fC1DvRxl/N+fDEAVSfndeJIxVUUF3PiWwXa4ifm9Rer
mmfkdkG2EaY/AMjD8Qo6ZPnQD82LtAjkfYphGEC0qO0Ce5Yp1JNzKgRoAJZ4heQ+MGAx+hGSlrFn
l3F6qkhxvLI4jJfyAQUYysjr7kOe5naU9kP0suBT/ckwg7NWu24szQupae0/fsXHM02KAWeR0jGw
S7o+h08+Bipy5O3kvNjoOzyW1aDcJpWJKLiMVOf9x2MdYZd4k3RZ8T5jJCZynb4HZiEcs2ukl1wU
IckVYr5WG3to5Tq0Qssqy6e7kgA/v0R/S5awqkUp4amq6eddVpoUhoKmyOLIQTsYRWRlW5GLyJfp
VEXZeQ5eDaV3XMyMx2i0h4ePv/zRRFF5JBJAeooCOK3p5a39hMwQIZa3ViErz3SgrOic9VB/tskG
I0QUUlPyf3c0tDYQRkVLmwYG9YfD0bS8kRHyzc1nXUqNZxx3wZKZkrGpsb08sfiXtX2wyRdZD4TX
IK8vkp7r4uqEyByeuaaxAE+VJQ0L/bie232Ojrs/h63uJjREz7hvk0046+WJsPJ4XinELUrxVJUB
/5qrc7QzgAqlcW0/ByQi8X7unCLl7sfs5SIMZUc6EfQcbS70ZhYdZ2S7lyLnGnrbIc5K31NGaNro
hKf3s+YlXRieMwUtOO4iOQGuWY/HqgHVTIOazjuNwrURUhrjue0MsvqtV81b2+7D8yY1u09DmT+T
Cp0yCz8aDQoDJRfozhCpiFVXk1m1g0jhJo6vwPZpuM+NjFGvVTrxTrWquNpMyCefqgKuy0mAJ8wl
PF84M0uOsMoLsl40Q5fO8qvjBMUt3Iriokus+sSG+MWTUaqCkctBBRXLWp3Q+MHGhW6X8qvUBf2T
0RvjBq+FzC8nVCVdVarff28DUt2XQWdTdEehDHGdVfGqw9B8rKogfcVlXXZrJ8o2fT/lbp/U829G
EgyFSwzE/+X6oam1mkAqUMxtk4nXYjSbnVzNw45s5KoicrxC8qn/zSTjB+QdEM9CbqCNt26oE70m
9WTOE3Kgw2L9YYttqIeZZ5bmKSOs9d6m88r7ZiaXqj6H/mo5jskCZLAQDWqtrsRIPp/PYuQjLiN8
nJ8+fl9H64MXhT8C2mtcnEzZKlRBJtectNnoXifhZC82QjJ2aMUVxpQi2jeheeIqW0dGLHMuZsqa
wCS4PNcdZkOmy97AT3kNrcp6ATFkUDwb5QHn7c4aiw1CIOBcabI44W+elyThMp1tk78lBlTXcac+
VPI020X+6pTcci6RW+DOpL/e2GNbfWKtHM8q5wkqEcS4rEysfQ+vocase3xRjYnzxHT2YZn23y3o
Bs92FhiPXVieOr+OEMZwXmgyLvIXwFDAD6wGpLYVZVCMpG8o8NjjNxNc23wmWUkMGMvOmqCA5DZP
aaVuZnw+hrNqjHHCKOq4jM6mwEAy0e1jFiNGR7bIfdHHSSFwLRuKRFwQogNSVuRYljrskLQgV9wO
pSPLyxJ0mCWsUZuOpgk6OdUpsa71TMLRpZuw8HfpW9sc7YczKbdKnk8myuRToEz3JaXLfeZM9Qa1
qfSzoUzDiTe33nrQhjj/CaLpHaLZsC7yy10lBWrdaF9QW0o8AC2jK6FNtEvpeJ3Kmtc3wKIoxdW9
gMuWE2XNTy5j9oBODvwNLcrefK9kJ0H3LKQoJGV+hxFQuQ3nmvqxmhjchl4fg3wc3bheiKaeIxYv
Cw+yWKIlfguQS8cwRm86l+MXQ4UTE3NUeTCxvIRnQoa/EHyPvFS4OaM+C6rstdMdMbyrNU64fjH1
6YCROEVcaaNFrZy+96GkCcyGkc6/C2VRU3FMCVvDXcF1n5+KS1YHClUYupILdgaoJ7pxa10jI9Cl
IKgUcV9K0uirWu9sp0xkZ+hddF6KlhPFreiULOY67/lz1GVdEgnRdV2b++VhkwRmZoh7VMuKrZ0M
0T4rnPq8VKl6NMbQXxBA9FudU9uDtqjd4NN6Co2+2hnLdwBlReAJXpAA9Ecb6afAurPnpgx0p76v
hrRKPETYFNvLu8neWU1rXwvo9aeIj7+YbMp5i0wDhE+AFasihlShi9F2Sn0/TBjHNI1WbBN7th4k
Q0q3VVPLfrkwHj++oX45KFBIWm5A+4gFD08AKQYVJPKhuc/xCjqLaFLsZKWOr9B8CzzYnb0rlcmw
+XjQ1THwY3LpRVO6RJcMCOjq2KkNu6LsItr7Mi0az6Dr7eEsPPuQS08KyS8h0U+JxI+xljIth9vS
9F6zlLNEamhvqM19VEpmcRZIohDbRJ/C0puLFhHnVu2bYDPZdSfRiVKbxNVtSRVQ15Sw/r1rEpQK
xx4VCzQLqFYdAUNneG0jjZDyfugSDZqbne2FI9M/Ccb0REqxOv7+HGoJAxhx8V9YFvhPCxjFH6EO
coEjTRaHV5Kj9JuujE6F2as07ccomIZzzHLzL2KMh6MIJebYqavifiyn6Kor29c5l8YHIYcRGlFG
s9FQGsFcLKn3AAm//N4yWmaTUjF6tpzMABRXgVwihVbSh3p8L81Ocsf9LHlOOffnCPeVu4+H+sVs
cg0TcNBs4Bxc63XScxozycjLe6lHIDFsR3GDOUH69eNRfjGbCwaESgQCLQQdq3eW5WmAl5FU3acK
5DwM2xovCQLT15zI2vSdXu/7STfoqrZt5kVWf4ppuz70tKW3SpS6lFNJ8tfAAjBkeYbFq7jPlTm4
lYOKxrSsxXLmYw9QfQm0Sj6RiK5FBFhAbExSDbKJRZ1GXb1DMBxVGtVqd4+tqnQRDeEYboZZat8A
+RShn9EtvS4C0b2i+TecYaIivXZOlL8qSA1+y3iMv7zC/vN1/C8U4G7/PBraf/03/34tK3i7YSRW
//zXVfzalG35Xfz38mf/99cO/+hfN9V78SCa93dx9bVa/+bBH/L5f43vfxVfD/6xKRDkne6692a6
f2+7TPwYhG+6/Ob/9If/8f7jUz5N1fs//3jF2V4snxbGZfHHXz86e/vnH0u2+J8/f/xfP7v+mvNn
7nuTd28s2D8/699/8P61Ff/8QzL1f5gQkk1iKYgCHKRs9OH93z/6YarHIeAspPDlR0XZiOiff2jq
P37YrXHeEffR0ud2QTv7rx/RxqfetnC6FyiS+se/v9rBO/r7nf1H0eW3ZVyI9p9//Kio/33KI/aw
qKKgN7KUGRTI06trrO5y+GOjaLajkp6BmthVmLgPQeDpBc7xgz8aBBOm36fTdWin+7wXO74UDbre
cyI6rFa6KyXdraennj63gm5GgadSRKsnF+0et0KkcqVz2EIACt908QWMkTvW3d6OwucqbR67rtgi
XIAdb7JXGtkrBs9Kyu2IUTqgB0+C2Rsm2B6J6DnUW5+U2p8R54yS3A1iPGpMbZeM2mV6lmjOvjGH
3LXNgbb6FNLvprOuFskncHgvgdPfz1G0G9DDSx1xYRo7LdVckad+x+cgzXwiPjg8Eo4ndrU/iRt6
M6dTvqW2fl4BaxnMWxjqtPWN7U/L7a93+vM7PDxij0dafv7ThQX6AbhPxSt01FtJ/dyfslXXjx8F
rXxQ+9xI5Foo7R0OUFsSYMxkaLZ2eEXY4+X2w5xuQcF5pg516FOolp5TARau0+squtDKfJuqpp8k
N4LTuBH5RqtSt8mi81YyfLN/7rTWl5WnkYUTlYEL+tIN+ftElN7yWcB2Lh0D9QyBu5R2J6H+2aHy
lYjCDaZyM1Xlpk0wrNbDDbGeO0vpHvKUqxVAGYzzujwVzK9ofMsMMwH0jNkjS6KxxsHLXDxBNUDa
a0wEJMp4N74moew53XOHzUSqFB7hkG6NPCOAJCYlU4NtwNf7+EX/8j389DWWkPSnFw1ITTOnkPeA
DwTSIo47aY6rWL1LBn5iTS3hx+GxcPjEq5C6rACmRuHIsaDNvqrIbmAkLki9E0/0o+52PA74AzJO
mpDrjMWJmioTKTPbqp+iyjhL5MDNoEhKebWToufGuTSV2RP6eSN397N0XZb9pp2fVSfGSZy5rsBK
B5sg+Bb07YnM8jCm+PdL//urrVqxetuNfZt0zZbWnReNlp+CDqOPgRtpuAnbegeBZSP1p7oqv37J
fw+7OpAdaZyCit7VtjYz3yhLF2trr636LbCb34p0j59wdUQVBkbdYcdQlCXdtincMD8RaB4fTcsy
+vthVicHYDY5dRpGGKYvjfWp7U7UKn49WUjnLhAWqHDLz3/aEVRp7CpBa2PbKTdieu0sVkdogJl6
/Xjn/XI7oOG6kFEpOKir7YAwmTPmLePUSFk4/a7qnuT54eMxoLP8atOR1iGJCYAaCsjh07RGSEqP
pvc2b1JOuGFbQYCOYvtMnWUf/J1fUBy059ntckwIzYvWQCo4TADWaU9jiKtOZX1XjfgmHjrXbqrE
7aTxsRdd65qQdqCc8qs2/JU06PdSZlzm42OSyns9K7aRkuIiE91IWeujxLXJKoPS9Vsohq3cZW7n
zNfCepXrNzRsvNSqzkm6z5Xourcz1y4j1xADPiqopW0k7a3VHxWSRFD0RouIVOrXs3PWF3x/i91d
s2skxyNgoYwUbIc84QivzoIR6SvZ8gOU15r5qZYU2AAABOVuDwuiquRN2WbXavEun8dK+S1urO8G
At2mMT/YwXgvrJ1Qr4d4vAOr+R0whx+h5NUrmAMk8gNGNq6dRBck7Ns2si7msvH1CJ2/DmhpLm/g
AvrmcLtIcknDlyY1AJhpO2MwdmU1u1Weeml4rdbOhiVym4v0Om3Vy7R+Q6vRnffWnahf03kXcDcu
jzAUBu6MsztJ9135tUBmY/7S6c9N6nA5fUXx+jYYM9ecUG1B/Qq4nj9XDSapCT0QZ4PV4XZok6t5
tC+6Ud0N0eNQ19s6Lc9NZ6fCwpG72sPD6SqZhq0qystluUjxWx2DxJSTnaVH97we3+bO7Lgp8snw
w9K4nCL1ze7GrW4HD7i/wTVBpga72fSS6sYVwoimK4XDtdYPD1U97Dur3Y31QxBlrjNdQDnzqzre
dCr8J9m8yG3U3KSUaGsv54Y7LNdDzNseG9fCvoDyvtsBLBhlibXxTUKfe4o4xyUvrt9GfikGl9gU
k29/Ew4eWOGwiR3lrBb6GVbPJbvMsKKzJPmqwcRRBnnLnBchcai40uU/I4LM9BKp21th4jVp5alx
6OaVtsnxtRW98ynvb1pj8IlDnKn1SQ43ovumRpDYAI+q12WHDestxi7uXEte0kb3Zd5vQT/7Y5X7
uDu8JKHO7ae75cguS3O/7OgGhAVVz94NOofzWL1yot6vM3WLvBQdff0r8PwvsT7foPR8Xc7DfTvY
lzmhLNahShCeQ112UXHfkZVRrXTzAuYTNdXAeuxrYpcIa+vym5jeB+qoctV7+pjsG6sgEILK37QP
6lxsInn2Mqfxo9sO1mabvAFfcjXBfagom5ivbwmPwGmnDybzUO0Uk0jaAX5Okq+gYqNOHt0iH4Hj
TRbNl0i67htVXOR16UVqdTWGxZeKT+vUxfTpplQlvoGbKIlrAz0t05Z5GDZ2Urqm2W9jKcIE9ikz
yB3qfN9JOQvS2KakvFN1G3QaXoNQ24fJb1BgEiK5su2HQS03gWx4kmztevysJwM5UKlxl2BSbT0z
zO6a3Dgbhs6LJ+0sDUc4h8U2MyXPkIMnTW/2ZmL6Nqt/RkmriDb5FG/0erx0JusmA7ETlbJrVHkF
3JtliQSbY+EgN+X7uTS9Jpu95QlTWzyYLULA6pd+CDdJ8WBkkGF2ohqu27JAMi3Gmjj/YjfSXSya
87ENLtVJ8ZJw2I3SpWSqSKZRY56/JGrqa7wFg+NaTM2mxwOWPSaqcqswkFJVWz0fzvQg2zatvteC
7myMHbYwpdjO2SwChWkJ60G+JdD0NQQHB3N2lyLtlCf7UKJtP1wi37ihBLoLUusiasJnCPAoB4hL
VFXl0XFb+TZyuoupxy7YrN0pvDTi8A5J8Gut/mKo4T3yA2d9Txuy9bXJ2Ui46k5qsW0yaE7FWaFW
CCCmO43jbkjGaylJnmjPeIkSXTRmf0OJ/GpO031nqF5gxBtVys7i9qEJ+xMAlhVtlqCEpBYA2A++
BFKta2CGhFhsRBmq2RpxeZ4g2GbGHAZq5WGx68oIDucFKaGa+OOkuxKikeB/NrodXaS9fDUSKzV2
D1z6KR2sE1/t6HpefbPV9WylNvaDJd8MToyvNcGNTHNJTWbXaBcC0tZp860Qmf9xWHAUeqxGXYUe
WpdQs4DBtZWodDr6k+iSna5mp4LdJdY7CMSXYWj9czBDtz2iUkUWgryymvJwVuWanbk3JKLtTtx2
coP9k+WXo7NRhuFmCQCSqN1Mqu46c3fR1/ZLyKvItE2l1sCrU8/qLlRReYYR/cjRo8FwMT4E1q7D
4NVIGlEYMiZf41Nr+c2IDHaNeTaYTwJ5uE9C0dzRCemSKEhubbDxIyWELOkFVLyj1JXLdKPoL1Ww
0XSik7DddJXuVvawncDet+Z03WjiVrdwItLe4zS8jaT2dtlzpgLSIMxfpDb1jTm8Baa0yZz8KuiL
rRMOT5GpbGwHtaFK/TLkk2dFD2Y4o4LYjNt8mh9a2ARR3+2LKXiaBvMlE+H9TGoiq81OUlUvIxur
rOT7WBMwAakGYuSJMvXbxdWbi0RDLmGKNO/j9bFSOf1rw/z95tbQBo5AqDhytizLaxQXt1HzoEvb
pYxjz/YlCsP1/NSdd2254+wNnBOR8bLoD9cNchQ/ilEAHiglL8v3pwgcUN1oLBTebQmrJu621Vl0
HefGpSi6P5fob9UXP5U5/12XDA9Kjf+zEuTuvVyqd+36o/4/rD4uDYj/d/Vx27wXr9F/7Lr4a3FQ
g1z+7K8apKH8Y3HEBFWrY3sPzZs07K8apEF5EtMRFBpp9ILEWaCZf9UgjX+AU8PcB7gA1g70nHj1
f9Ug1X8A8kbDBZr6IqnAcfE7NUiId4eLCB4wCC5g42Dy4Vjoa7xmLcDc1QXHRB0GPbwRaVaFN+nk
dp7Tpr3OTQWAzlMzY8y8Ia6HzxpyUd0OeBSiodBCZrCc0xD7Yq5L2atKOR8XIki4MzCE1wnrLJwM
EkElShjzsC+FWuubtpm4UmLQfoNXdaH5NZoUzhfRROFN00plvKWmG9akVULqvECtICVqyjwrfjfN
2I2hQPDdsdv8Cf3auHSToBLGHitLZBj6Ji/rTZ53gbzTp1aqdk3SUR9tgygYH7pRMVEW7tuRLqzT
fKbQHSFVCS7vri5H7c4M0z7f51OZvKXSVN+nspN+dpSwx6qkj+qXUBVWB9SnT6Rr9CPH/SBrdeMm
UT295yrccRLF0nrFTyZ6Edgt3xsaUEw/RzBfvdQDRdK8eC7mwCtbQ39EkqNPPT2VEhtbZil/g4hm
5k9yKEz7qc1mpfaRXzCjja302qe+yMfFoceShCsD0KEkl/eZ4glzjDu3g4PQuChlmvGtnCMi4qZO
isPKlGsdbzHqR1hESSfVV2kb5Tlznc7Nrisg8brUm+pzUu/6jWakHHvypCX1trEmpLlFgiKBmwaN
Om0qZy6vof7CIFKStu3OAdiMwu2qbM5JDQNAOyZUvoHaLhDLXeAY6U1R9S2vUzXzyq/zIom8GV7a
W+SManMJTw0ZejXXmpdJluyvhTpgeR8VCOCCUJqedPplz5k8YJor5XNfbySdVg9QghqCm5Y7nRV6
1dC2lVdB/L7SrVp/D4u6yG/SugXVGsUSOpnEoWPyKFrkT30xFkbmSbk2j67aMbcUDeP0SsGYu3Bj
4JXats2q/8PemWxJamTd+oUKLfpmCnjvHn2XMWFFpjLpGwMMA57+fq5qfmWofulqeNe6g5pUKIPA
HcyOnbP3t6X74Hkdimxdc3VKWCc14mb25iJ2Ma/VceWJNHsitcPnRJKjOZkxdPOeRZMju7eeUG8M
XH06fzVbRMHhMs35wPF66d9qMRvxLPqRjmXt+vdtlrfa1prWqr43xi6FuBYAaj7Yla1+oBkP8iMQ
giz7oBQZsScZieWd6kGH6F0vxkhcpOcAKVirxk22TV1rcNuGqSujep0blwMg2U2hUaGxDiePoRTe
ClF1UVmkabFb0zZ/0xs3+w4Y3aMNQQViYIXTnTbsLQuB45pZ7X520uZ+XHt73lqVYMdfGH8tRGTa
6xh3nF79TTc3vhXnhZqyWJsC+4dWpl3HUzJqnAIL3xzO7pQ1Hx5jiixUttU/lsqymV5bPQWmrVX+
GjUysMVFZu04k07XJUaspXqGUrA15VH1c9uFde2mW8Ps9Hw/a029mwuH83tW6dM9s4nkrcvwTHDO
GP2bWieOOGblG5+qvs5wtplW+ZSmQIHCK9n7Fetx8NCNlXlHlnB/KSwUrFXqSgyHWpXJGI13K+K+
rhUQyky2kpdWuO+skPkrqePzB4ZO3z/4geRAz0oNPMea835BWZ00t0RbT9nGVSbvZtoU6m6p8D2F
tSETO6oXOMeh3kMui1bNoVNAGJJvYAUr5RyhtPL26eqWS5gt2jAfq4SGaOwrmfDUT/5Ybfp8wrT4
2+71t3b5/7st/P+1KeJv3KH/fSO/++g/Uvmx/H6O+Ns/+fcmbv+C7gtxDfgI5r387z+buGsyY0Qb
hoiQn+Bcpmf8r02cleUX1KX4z2jf/POH/9nFNdNj80f7zi9lPHmlRP+dbfzngwqwX+oKwAUICq5Y
EQQUP1eCS9n6pmLr2lhp9dgYpgxdq7aiDoP63zoS/ftK+JV0UiyoWj51le1rQh1rcLnBLr7cdFJ3
7tRa2pt2Htq/OBf9t5tCLcHIh0+QGIVPumEUxXI0R25Kz4y7rMLdoBnOg+Dw97ui7b/M8H6ugP55
S4Ra4Z4DFUWF9mnYQN9ZgDokeLOcTSQKA0sKyemZcer8kQzXIi1f//yCP9ft/7ogElt0wySUOZ8N
exPdrRzTKS71pq9ug9Z/L1TRXzTwENsyQzzpZMNfzRuw+1y/mv85LnBZZKDX/BMilozrXPvTfSYE
K2jBYGUbHKnenTYt1femW5JNXpKFa2WZ/zjN9F+WEpKTNQ7dPjf86jh3k3eTeNKJHdjwsdOV9WuA
kGFbpL06ThDx70hE9yO77p1ztsj+ANuz2xup6z0WEw3z1pjzENxDBU+rDnIjrHEDn7qp8o/u3JZf
KtOpNx6KvCqiEG0ZWpbdGKMfTfDnV7Pxlqzkh/ZW6WEES+pdhu8AzIIatFt/sv1viZ7Y7zZfHb34
lR2bjizJA6Mcl7OX1OOH11ZwuqciQlZ6Mw1ecSKWYyJytQyMGE1zwefheeGcO0Ykams++T2KUt+o
XMDdufZq2Jl/43hCbQwm8FvXlSKP5sGbXxp23h17en5bKlAAVeeSFdQH497R6w8dU/w+EapJQ0GX
6QUTgfFBwpfx2I2E/OHzL0fJFr58o9pvaQQpv9qujpI7zU5o8Fb1NMWaKznIB4yK/KgyC3mLPFqM
oSvm6isyYj1KRlecM1ojzKmkXoI/0Po3vJPlg2FX6skji+DgL4UTm9rqDnR9za/uatF0zbGWw7bK
rXhNcu08mxBx0NU5Ya98+S11F8DeWWI8aVaHxMxvaTxFC1GPZ7fty/1UV8mhz31CZFeRxkkfDMcs
tcrbgvDTu7ESycHw0CmEBv/nXtY6qKGirqq4bxdalHlBvzvx5yTKK3M6UiCOjwuh7C7be6NwzmS1
dxwLJ/uSIqk2wtVPmGlMdJ0hLlKDrLp1RAPafJjpQB3UjoX5bYLrLsOyHuQeYz789mzsXYbBvb+H
tFAUoeDMsZGSQs4mxnuntwxrBm8dIrHKX0eWgGM9B1KEuqsGnHhWbzyMSDa/S10fTkWSugdX58Nd
8WVt82GFb0lSZDYxklRD1JlFFRfVKN6EO6UHdyqI8DbZ/2WgZfQVJULBamoatvl8pQk4qX0wG87L
qKb2zuxcscnSpoyStkte/RGZsYH5/Y1INv2IMbJ8cXR4JqEQ1fui+d5GtF63K1b/+2g0zXZscu8N
yyo8O7rVT3lQpw/N5LhUXHbwnNQlpKHUJd4o1dNjMGbNReftmyP00/qztWb6rbS65MYwch+M/trM
j1ni6EBQVfJrjhTpFq8esbqLV57Q6Zf3mjMMb77VeeO9PXai2mj8GcM3DYpwtjGXgMbpSDpou1XN
NOqxtwYrvusl65P2oS8HS+zSyRQCJL871/eTbhZZjJCRflQTVKqiGJ5ksmtWTIO7BI8YNU9gte0l
o6DblxapPc9liYkVXXSl/zpMnAK2C4aBZZPmht5Fwm/L9MKWwue9pnPpR8ky2u8MG9wxns3Vg7BT
1nKMtaS01dHNO2YxburfETi19wqSjHaVaad0yoLOVjFdHq3YNw5/7IfvLfIpn1oGayA/S28D+9Cm
sb5yYKkWOs3HzFFJe2yCZXptat2eGAJY80c9cTIPhT3goBXmMH+TeqGtnL4G64WqLvCOpZeNP+pu
WB6Npc6sJ/gJxLE2nKNgtdb4bw+9RqJOXHs4Pk4ZMIwRWY9VPfRp6odanjznSXn1vNgl3XyGPckw
nh29D2JUo1Tzg5fEcuyT7TQladQHHqexVh1TP9uKBESicW2tWRMUjaguih92tqzRhBkQEHTQVZxr
3Jn/EEgoo6d23KWOdeyZiUalDPSTJl3WCz6PgzZp3wvHm0gw1Lq7scsN7I8SqkXrmPtWU0vIw/9Y
8ni1xKEoJmDMsIoCxwfhEWMWMKcebnvX3Scw7zqu5evbWgy7LnWPeepPmwXVUtgktnGL6/5FXj+j
NduxA2180UN8USeYLYe6807VXL0oJd6cVqAaSZZvZOp+WJNA62LvjH46G2737OvZ9Mw+tMPIs9eZ
fxzcvodKIa4naoW0JDE51KapPAAJ3q2mo4WTu76UC69NmKRp3HnrR5X357YsL+ySuzHofwytsWst
+9a2u7iuusdWVPeNFTQh/ICdQjaF7VG+S9aGsM6SIUa9dvCmlaSIZrBvpib5kdnqKe/HW8/gIQma
+86UhCiZtIOz4LXXODEFyHHCZUzqbToM937HczQxDtUFoTNilywCpGmRfZv1gAbLEqbBd9ktMhQO
09m1emm7bgwrZ2LJrArYhuiwksSKDNGcHWf+krveHpZEdO2TWAxu1tLYIGsM7XH86Cf+4tU4Z+Vy
W9v9sc8GwYTHoN68dppHsR16tfEKDxIOmjCYpDdpa7LvW/LigEF8tL1+Ax1uJ6b5qU5VGblO316E
n+zrvuY5Muu9I43t0oGa9KrlS+KA0S7c6qgUPJucsbfJRI/FkimNmoI2VsjgdnIWRLzOmgvVhwMb
qrJd0foipNPGqCDoGWJUwH08UOCC8XOx9IwqCvFq+JMfdUy2bmXu3VmTLUnMmeF/VatEhifsajvJ
/GgTOBgXECRIPa2ecofSUC+bi9tr6a5kii/X/KCv/skZso+qLX9tLF08ZOiQFiKUQ6SEx8JNeaMQ
4sLfewxq/7SI1LotNHBEvtKCPRfg5otm4yVL3PWWvvUIFmH24L+Cu/ludy0FiuPKSLYwi+DpVNE6
KBhFo+Hdk8nQEVlY0Jqo2jnU9f6m64hyJndN3utjFxyC1nkbNPrgalhOgVckxEfqB7HW+o4u2/hw
NezQSRZqSzLgPlhN9WFqc3YROOSPclF3SQ7qVE9kZPfmeik15yB8rd3naj30iIuZfmrvgMr0vcFh
Nax94wK49L6Z1XXKmc5hYBfFl1L3o0zrbqosGN4yTkiRgswdysHcLYl6aGoGBKPM33A3D0CSsrfF
5YqKC5AXPt8PU/7SGuqh9u1ToBjeBTRYeLiTXadM88bwtIvyAhFlLvHz7Zg9zot+Y1jTwaq7+8Ba
jjIfzigT5pm2Tz/HQdaonWj9C4j9lSlg/V6J9OQy5mxnddsKp9nCbDrbzvzULcaPMld7zxIPIkte
qsp9gGVwk5b92auyuzIgR24iIcZYVj1EO0Gnb5m/uXoeL4u2sUv/EIz9flC0XfDlaLyuiPaXbTuU
lzZLb6qiLLa+n9+0k/EVnE+8ynw3jXQG84UlyND8d8MWD+li1JFje7dFWW1oLW/N0qBlWpXQmerY
yFbt7OrN07jqXxsckmEDaSnT5jxuK9JsryXLcbBwX/bceOoHZbjMxLe4VdOHGebTaOFzYV9az/Sp
zmvBuz70GIjImSrCPHesB0+MNwY/DH1bGvux1MZo7mnmdp01hWMnvTDozGeN8Oqm9buN3q9eWOvT
cggUzQ6tN3/Vfb7EssvDQKNfa5Tat66ydchR0gXypHQWxeG5au3HBgZE5OWwQU3VXE0PTpDRl+rz
e6cHRwXWJ2Acaa4RQaR5KP3p24SvP2qm7iKJQD3mStusvNo8KsEb/rf3uW9ibyjWx3Wu/LCzwH1C
QKJ2pnm97UB1bcepenXGaeFXqi9LbVzqiv0GAyifbYezXjMHY2+vQ0sjEQGAOWHVGqsdfebT0rcf
SeMvGNGSW5apje3y8cJeGbedWwahQE63LTL6Vz1kdPrt02OPOYYet3vg/rkVt7kp8u47mIiTr8NT
mtx5iXRh5VE+JEFopmV2mgOb+q0gm96pBy0czWo4IcBj0j/O2mGtJM3AxGgb5vQlqQqrW6D90buC
mjUVsSEsGVotveqVcKOymmh/glJjyeyajVkJsRsT6TSxKQuad4M+v6zVMh+HVHO+pUFaPiEpuxmG
YokYttePq6wR4XRaEytcKOe6HDmI6KOLRAtCclTW1Md6PaivTW9euXPkzW9qq/Ufc1OnAkg5813f
RZ66NE0jeiztd2NGGaF1ufMypU7ww0uzaTcqC0CQWxddvOToTYA6jMzsh2CN0qnKHjJCRtB/VPO+
t63LaiUZAhO/vKkWM/9O898bcSMMdO5cTPDS1hy2B8rqaEyTcgwHERwaP5tBSg76ciB5UjBRmE1/
tzYNh6bUqM0zs4PiOOpGHtlKiJhY7/Uu8ZFhuMqZb/qyHR/HcXBumXbUF9RGX9rVaqJ81O3vSWUY
CdPYkeONm7pkwPGMthhqzshyg53NnPLcYWV/7Jem2OiWdG7GBnkPnMQZfXYv4k4TNBV1Z7ptcGS+
LNPAAMG+AsSRegwXV03eaciNQcIXGJL7LkjruDTQ4lpJzus0Cfmao0A6QSEx7mkOIE8LMqu8mGud
P2lk0oHe03UlIkCXV2JA5X2zDa3ddGygrzNP4Q/Pk2grCmV+naFxnvVy7SLpLt0pq/scfbFztSkG
zKYznmtVB6HDu38slYJKnU7eXtjJeHESGpdVrn+Xg/C2EAlGyG6Z/1TMs3UrAkM8qtXU4mVQlGe1
gSSetG9Yvb9OvZFsUhaS47AGfNFMDuJM79rl5KSrfOid+trV8CD/7YbCFE08X7+pY26nmkp5wTKq
JvOu0nlul7NeY7T2fzTDYvnthpGY5tx5mbks8qLbIjdULMDGQUepR4xlY7i4vrI2YimLPqoU45nN
XOHDpOOlGZehx25455a+8TraNaN4Zy4YN092mz7U9nI2HJvFtVbDQc/SqSMerS0Ry8FoaBYHCfya
p5GdKMYxHqF+Ln89hWhmbRvGLVvDqMS5AwO8cXOkI/48IcRbhNw4frVsDFEnO1m7zhaBr9pPUqc8
WSdk2Yu4zroRtXXNtqwbjxZMYeOLs8aYPqF/tgxibm2Z3AlFtWTMAdmwSzDvSBlkmlfANwyVx9dV
dtOOW52PJePAHUf+R+YY6voF+4dkyd1wGsWmGFVKjOz8xfbX724+F0jvEPNMFrn3k5ZZx6xLdtPU
H2juU7h7ivP+PI1h0KbTeU6XMWbM5WzRpWWbqZPyOJZ5f+lGX+0kIKtTttjVMS+EQYlpWXgJ3G8z
L/QuxTUX2zpKxpYMtk2eyGXTNvZTYlIFL86wlXkBCXMEahR1c5BFwCDd02g2PuIIbbr0tddtk65B
Kdk6TIHqxGSzXGftRtZ07X1jO4+tFntX+4DjrF+DPuPRs2cdCb7lbhdD8GYtpqyjOnPvHds+oatw
N761nvl7nMhZAhMxZVmIsA3aNu58/bDmrXfmXQaMeWXQkDzPJ19m9m3fdTeAHAPIiPqVITCjVgyU
sYR0sYpXAnMnKxy6VB1kX30lSMONXaTbG3I4Ed36ZbubF4aqNvrbKNWtOs7V8JGTWbrN4O4g9/S1
bZakaKpWX9zi0n1g+uPGXp++TLqO0H9R5aYXyztzNeQc+pRsmGUGe1545hCzu2zQX7JdT/q2relD
TMQLvy11I7bJlPXRTKMgVL514zHyvQFUOcQcK1HtdZ08OeUMNXQoNWoix1m2JtqVlpIjgnflhale
JmEvEnp3DAJPnNQ+UML86N3mlIHqRNRaVzfFvPgXuC23Pkm2odOb0xcr0IpDsGRoOdvJ+gFiLyEh
y5DNszOxDFZ1et+Nen72tYZVbbWCLfCjDIaYo38xWJkPXamDXgIKemGNLyJH+MOec0y1YSeQIT2W
KpqL3Nwsvecc9MGRm8o05reV/upmcP3lTCO8vi1mtXDSKZqvWI7VPfhWtJhF4BRfnLEpN51vJIeE
m98M3bxuhDnaKqSHnxwk86ijqS/eVu9H/SEgKaUifFMTUVpr+jO+TnZLzXI3aDXlY9NoRAd3Wbdp
e0+8pkhFI0MT4lKoJjgQc4FE0F4LOptFh2LYBCUK1LT2kxuwdEY0CPGywBXB1l9a0cTAMHIs8gdN
00S4rKoPMzfYiFuN560WLyswMiPt9Nu0HXQWpoCyzBNNcR3rqyqPyyXwXswC8SS5ieluDnrtiJSh
wgxS1XQh2ufALQ2dwnFuljmLiQK2qRbRQKqEHNhltvzQcNY3HodiP/QroeDqKjYr2oDZIxnsKP7R
PToTT4pNpTwY77XdtntrNOg6Www4eZ/uXBwCIRwMfytLGvaI5ZBo+Z17N4mqvrF766bvmmoIV2/R
4yDX3QOqguexMp7BoQ70PjNO8i0q7nIRTphg6e1mHgm/Z1xsMZS3RhchtDWEjc0UuF63K8dEqMmH
QDYbe+6+kFu9LxLrzlr893qevlJLOdS4xbQTyh9vM3v+FeUV8ZL2UG8S2+PcMQxfs1QhJ++Wg8hJ
AeyEPh6MXjl3vHP9ZW0RFfbs8fv6Cl3r8mrZZwINpttZ5TYF16rflWZbHtFbXJx8ebXE8qEVwCNr
OiuPzaoPD7aiwyHGNF2AWNbuxhzN207W1Jn2rHxItoYK7RzKqinVtnGa4DUZlvnVsToOUpavXVpJ
9VzldujhTQtTHydYZc+P7uS/4H0/tUZZbTF9xlXpsMXBAwn7WXxp3EXEZoJafJqPnpftqRpiOrrn
BWDRu8CAj75TjzlQ7SdPPqo+34yzH9fl+gAMtotowW+dgl5IrrcXfNUmxW8TW04xRigU8nsEHzEd
8LjnH7UOz2IhxUE1+cGbnRsvD96CXj8Vyok622SsXRxTYe/9tX6abd3fVnkd6bncYxki9Du/HzT5
NGXdcw8RoG/9PU3VbTbXG0k/JKinYzrkcZWhBU+M7yhnN4MBgNgd7hptdd7hpsS9MuLKYLddO+B4
yOpBHW6GdllfCw+pKxhNpHVRNV0lE15YVdqpF7y9TXDCsbutkwmV6uRvZ41YXm+4AwexhXH30tVr
nOX9F5xG4UA7Rl3PNmt6TJssAsqF70vf2toyfplql8RS89EVQ9j1GL/BxwTHJXCfk05GpC1sKlvy
FJGpXootlA8q2izBrKBFrsn+5nmRov+O6+TX2urEzQyfdo84OGbXOCpymd+UZcEB63fZhHo2Y1sn
d/iQplactXZo2qBy6e6ex7bZcTLlWU2sczMqmN5ZNGcD6n99W6btl67oY8KKIvaPuG66O8ahbx46
RiTNbNq6e4YM/dAMdJACfaS3gnStSsat1xqMBchcqWVUeO559kCSulNE0+POsjr4behIgFhvvNEH
qA+SkI/yEjjJ04hcuDS/Wco8D3kOHrm8s5V9EgVyVehoT25SgcXNaC/P/BLaz5x2AnPaQq46p0HL
pCmvHxNdXKqF9hc7ujWa8SrqCf+j3oWNsu7TDBPAGrwvoCsqXr6UzYMGqbZHAruxrPUKeJjPZT9c
Br9jvfAvmuxO1SDIfeVd1tpDk3Dul7xjwczkL+yURE7e1vddlZ5xXryrQd4taZMzQxiPyFyjDK7g
A531hTIAUlMix43ruBcpbWAk2rWDCRC6aaf53oIyqiUgh9FmFHds+PeVO156aspVL+kgmPTWuPty
mqn2MWPCX34QeSfD3ptOXTVsMkkntlL6Ls+CbWcbp7mWTTSooInoO901Tn22rRrIUaoeJmd5zKok
9grzlEt9ihprUBtp9VUIIqBHvNRBym4tuR1zfZ9nCYdPnisOtxu3sN8tP8FRUcovRPS+9DZLp1bN
a1wO3sk2Fy9Oq/5XXaEyCuSPGax6r4qD3Qbx3MBgzrx7RkbPpgO0t1rke2VNp7X0gwPDiCebVatj
OMiQ8zIG2ddlWo4ZIJCkcO+WAGE3GnGY6kRkExEZ90mw9Yz+QYHXjkyFwY2IuJOwjYNT1lcV07O/
arfA7Iaw1YjsHVL7UeYAdJIe8FlaXdRUfy9atLPC3HWzdhu42UcwQIig8XJIbE5+17Ncy60rrb3l
cBJbenlyquyUBPND6YoHqTPNy5zh2HTDDfvfe5sHdoR1+PkK4N7V5kj95BEIylgQaU9z6/XgNkxZ
7hJtfWWEHap6PiGIuq2yhmjDNdHP/qrnj0bKQVyT6MrXlbGc8lvEKstkysc1r5/KQmH9SeiTlLqW
kvrIUeuQoVM7eEGGwVEvl7My9CmscCF1PVRmH541Z1FRHYZFeLt0tv2bijVkPwrPeF6ug0E4ClT6
hg842jPH4FDNtohMCUcZa1SDD5hy9k0rFuTbvRespxyt48V0nDEqx6ES25bQrI3R99cSyMee7OIg
oIVe7ku49Y/1mhRfS8ss7qpF0PYpYf+Elkp0zMS5+UBgiXNneZnOzeRBuq+TUv8+TQGtGM3A1iDI
TS+iNFm7rdCzr1U2J/0+IbXaCtsilV80JSAI2apVd4aQnYrmwJdsViYw2GsYisR7EiXYR+7h7kMW
Lk3v0cqD9RXBm3/b1ZN/owUCDxaNo34T5OkaD5Otb7K+mu/oHVpfQM3r74pW8r5VVTCHDgidrSv0
BHye1RHylBKrVHtjvU28XD0IvpnNVR25SQigjg2TPawZ0vwjEJ5Fy2KVsTuPc8RY3aIeX1h9YG2f
HDlbW+YJJoVdEjw4gN8ZMg8cHKElACAYNdPa4u6hvchudLEnM7/4EDL5jhDhvRBjN0cJR/cjjgr/
I6sD9meY0E9piZrQ9+UUK7uan3U5Etdjpd/Tkl2gXRb486NiA0B21+0Hs5FHX3ImUvnwKyq2d290
xtuc9gGC9lI8ydrWZWi3w3QO5rK9BgGUj71DZ7VTOV0ZGqvx2hvEB7ZOE5XMUvSa1g/MoZSpJB1U
x1u/EtbRqjALAqDo2lDtumFk/dFXb+v5ojuJtm94gVjaRKrHdmvctDTdtzN9t4dAX8tTPjo7lAn3
zIash6xeqYNFz3+uI+uJZx9C/0S1/ToP83qorJJG2TA2Q0wNO22ctKKjni/TZqSHCm2IXtNk0W0Q
eeJfktbTbpY2a6G+T1f5mpPPtC7aqbo1kbFrFJfpye5nxd6hkutuguQiVDhDb/LBsiLpGMWJhMri
Xm+9d9GbYksDaNimpVvtqJ2CSPOuEQ96y8Yu03G80SevzXkCBg7bJfLLo3TK4DEYy2AKB9kOgNQT
CB2p7Out8JS89Tu95rjmNlksV1PuJhWgu/co3zjje4T/2UM/UhYUTNNR57LQEK5jX5J+to8DvqSj
XXYV2XZQ2ul0ZF05besZ75RkAtrHQVok1P5mbz8ZXWp2sYOpGWecXiu6b2twi05Xq8Nu0RYqxnG5
mUvJWMtIxzcDzte+nPIsDhyV0dIZnUvOpI7fqbk3XTJ4sYNVhs90qVeUra0Z/mNtkOx00qCVEJgL
kXt+qpM4N6Q4hOy2Soy3APtS9gbDVSMGAW0jp2B31q3DP8bMEAbhAZA5J3B1zDf81GA4Ngr9xhXe
MO7+UdZlQfAZjYquIM8KeyjXinDyINkruiV7SROLM/H/F+WNy2+kjqsJ938X5b18b76v8nv1k7Le
vP6bf6vygl8gOeC7Rw1PeYty6z+qPM/6xQLUYSFnx9cHrIkf/UuVZzi/XCGUpAMGULpcWn3/EeXp
SPmAM1OCEovju2gvvb8jyvtZb+Xgx/DoOxOmaTrXBF3vk3uIPiOpneWSxG37Yuhf++z+dx/Hf9Gt
Xf/9/+i5/vD7P6MhRmWz5i4qQSW0F+5rrr+n5R109esQJmz1lz+/2m80ks+XA/IDKgCJHKeUT/Ix
19dz+ohFwvk/jaX/1MNlytVZDta+9hUtzx/CqzfKKt/X+WPxMf3VHw3JItOrbSPhtY/a+rGUz4ot
RD4VnvkXnOtPALZ/fhz0Vxwb3jw6N/OTBnLNekE/PkviAd/r6Lx66GNLqtfl0Q9wj6KUJunAGP9C
PPizSJGrouLDn0Eoj3F9pv6gvNRMmWoSvG9LOkbsGfmKBr9WabyM0/oXfp/rHfz+G/CuBg3YQz6o
Sii4n4WKnZMjgltMLzaH2d1mtmW9qrVKwe46rn9qk7GIRemj9QJ6861oWB3/liKTpKjrH+Aa6F15
3664eP7A3xmOWoJv9WAq/LgS4/qIj2ssokVjs3XR/z//+fP2syrzX9dCkY0CFDwFwRw/X2vUfU+4
iOfjde3Eb62zeFCL9THZynzo5Jjv//x6n9/W671BOOPrJJnCxJDz8/U8AEXS7j0vZh7j3AaDk2yQ
dFd/8ZR+flyuV4EQiZ8P0oCNruPnq0w9I+2rCzP2aOzGHJw/GjyvtBqXcvf37wet5xVdCZHQ/fz5
eTITdtlyiEJn5MZZQEcF5P34Fw64P3xq3AgYNVZYjOegjD6tcYOT4ZHGaxzLoc93pb+aIWOH7O/e
i28z/8QbSRLoFVh8FdT+7rlLaaqpzPWQGAhdR7vUMKrLgjT+80/sDyscVjr7SvP1GedCYP68oAYB
jkRMsXO8wNOzshKVgYddYtxLmRxAXWyIynpt/RFBpxela7eH4LnRACgZs9wbzGCYlWycef2wXDv2
dJNm5TRz4DWe5+Luz//WPzxHn/7U689/94m4JNEWzrXFhlwyOGbCINBltLLYAPH4d1/666XQekM8
JKMh+PwV6xhOmPtxKQu2/3b0rTfLp3eaF8zS//ym/vgwcSUi23Ryzkjg++37+d1NlaNfV1ZrEYJh
1RRgjq2fNVbCv3hk/7CwcD88rGzKxF8ivv/00bUJ86VZ2HOc+5NHGyJX20pN5o27oFftfJq4f35X
n6+HuJ8qQ2chowxwjM+r9pRBZkXcuMQpUcL+2Ox74Aamo44tQ9A/v9TnDxD5GKg/jAqkTtMvcD+t
zxpeGH0cRhUbEzoqw197XOKN/vYXV/kvl2FOwpsAkgEt+eedNu2sxED2toDxqA+csFS8TMb/oe5M
eiNXsjP6VwzvaTA4c+GFyRwkpeZZ2hBSSeI8k8Hh1/uw2miUUoIS9XYGGu1+qOeKJBnDjXvvd75H
h+yXB+3XKxoSDil1vztdINenWbt372wEuVQCNUors2fTJuXWj/Ow6c3YQ+aeNcNRDmIsV840us2E
SkBPM5SevLg0T03tazdgoPM0mvTjVcdimraz+qbBKlKVB1sHHWB1a5tMRhq/lV31zL69MUmPHlgJ
3zy3JVQLobbA0uYLg7tMDDebgVGh5pvd1zENjecyz9YH3i4r989Dnm9IPIELChuRBtRQ/7yyE2Gh
euByuDKmXN3IRl5RbB4PID2/eRIG4TBCUoDP9yJK/XP7oKKHyNJohxVlqslzUdd7KKaSf/AovC9c
dVCLMN7eYWe5gxnYwMvoM2n1U8DKk29MvXNgfX1WU7Aj8cIE+Dyo6EQLwLU/Pwv9QpaIagkuL017
cg8Z11096c5G+rq3JR3ufjqN2gEE5H7s/XtQNPu8P96jau69wCDMy4zOzmElW6c8sZvmpS40+nTm
TKHQSUdJ6gl61VcIt8Tfz0JnsepauMuEY+reYWjqObq3tOCtmjq9co0SrEglaH8ZDi0PyF6CeImH
BJW49+10Z4rVuVEkigIMSRMz608ER9sBhpTY3xyXYRandijNPIuzT9DHuE8CtcyHVWJouFWBPvLr
SQsv5TA5J2kwORhbjvmmtQqNfwUkQTuU7RNc0yMD80em0wAgJctvq8EGwCIO2AmIZcPcX4xou4gK
iQuhqe+9hVDryUdwTqyE3oak/bqmeDVHUV00cbnsRWlwDYqlOJoBI4ekPMP2qh2pmviqlWmpj1Kw
OHAHWE6nvV/kai5oSuJ/zq79GIUkuUVVuUecOPSUCScdpz7NjbYNhO8Dy/fQUMuf/3EcR8IdlpRS
v+qVEIGtU5bjVWJM6EHVMmjlgdGW+Przg3HltpFgucwHjsy9s8usnLAShuxXGAZSBg407KfiCamJ
VRU+fRrx6ayrR3RpXVeqOh6ICb48qlDRgS6ZBA5PYtm95UxbPJbcalKv3LyYQx/iWJas3aAM7M0Q
ZY048KxfZj2rCjtcxNFoCblt7N01VLRFOraOdLMlNdCc7rHSERAH9vRMkUg9sF982apAR6I8xjiC
/2aD3JvDioLNVePYeLImdrdG6SrPsOEFydG18rqlu5LjbMi2AZ7Ym5+Psi878++Rl/iH16sa6t4E
yhQ6YpvWBRMzATbRlOq06avQn6voGWUF3MgiPPAdv5xrjEioahOTsEMi5vs8ZWO9HUnqWGyLNTzT
asJHvJvLv8TCLNAGVEdcR2CPE3Dte3nlNKdnnT1XK/Ihpn6aO3HWXo9s/fXFRFu58nd3RobDjM7g
QoK5D/4A+750hVmFpDWbnF6kqv0V0/izxUCJNCnaMJ3s2b9TbJf/Wm8/8EyXsTDMWlJmxKoGcNrP
L1ASeAd6SrNr18XiKkiq4Dae8+rvPtPvUdAYQm4HaUoYsneEBfNElhZtwEpH1redRZS8NLoeHTij
9xY1AELVcpZlBo6Jd+fuPQv0uEFZulThX2GEtcn1tnig5abKNsMQH0o/7c28ZTAiQgGPxSDnJ/Zv
FTVFQ8xXab/Xsbvxywx5XZ6UwYFTec/UA0gnxiEGNo+MpBG4OXsTfCJDn9WSYWJSJnThWVY0bqg8
RaVXq1OQXauUv1wsOeppti6qoSme5gohOrqPfkrWmSiocGsxDRrPeZM1rzR/Fsm7UyB/B/xWDOuI
zlbcG4xYM8A80eHa7uSsgRIOk9Q9kMBcPsAfW/6/Hma5gwkSuASie5GbNbm1RHgPnlgzxRUlV4co
PrImuerUWnkWHDvm3wW+DCkEJMlFvwzkmaTd5/ndKY7s5sV5DtR9vR4SGGaUZMoD83ufC/R7GEuQ
IEOUTQi/T15PKTQGcunCrUfa5WgpC88HJ6FFX+KrLganuqkz2gTCKA43bT9Ga2C9oydoq9/adRse
ITkTD3+5snlynEyW/2hL0LV35uROZ8R5slAQ0EUdxfi4bHAZOERE+roMGIX0q+ACA01zf37S14fh
KcaWq6Qx4xsniqLLIaFj6++fhd1jub8bJCJ/M4P/iEyUlrY+HfIRHVIa5eNe6be0sBX/YK4QYS9O
Yyxp50s6IipNJatcOPKDRJkxDtrKtKkN/oNn4UnIrTAQuPLPM3JGh10TPmYsNpF9lLo6rGnUh4Xz
8zB7Z/HvGYnE3eDLAOnHGuXzMByYLSpNhsFXVblSkpRWlnhGEAD+ZkvWKz22YyrcPw/6dQcWiz8H
eQLiuuWC9nnQOe7gi3BYrnBW6lciHQGepvQBzkmT3/481NeJByZgMSBAOKBxQ98bKjXN1tRcug1J
IHIjEjBgTpM5S6vVz+N8fSTmAvpJ3Nlsg4Tx3gaCdspQ25LcY0EN9rEaiP4xXG9jzVq7Zqfp7z8P
9/WzaRRcMOLC04z73v5j4ctttZzWDFdSim/YJczNNEwUdys0kNuUxt0jlU+7/dthl7OTI83mXmZx
pH3+cAlCBF2ZMprFVOTNa0u0Sr0166V3pW8m0xPsWQmQtbw5kNfcuwUwTdmmQO67KHp5ub/Pvz9W
9tgI2Y1qpLBTDsEuKu38OIUyup3HafLDYqrpEEqV81rgb6SiFT/w3F+/7jI8GAg2L6ok+7k6N+mS
ljxW4I9ZETanDb0fv8a6suhlS3j5B44Jfe/rfqkQLn/+x9Maacchj154tdqcrY7OVsv/3Xje+niz
2fqe7619/sE7Wh0dmMTa3nN+GXjvMFCLDO+BktLk/cXs5d7bc+xdxt5F6J1H3vnl+/bu5OPx7eTm
50llLMCOP877/VH3L/tzHgRmznddPdfe/VXp3YJG8B75h9f3U6rxyz+/b9dPDy/nu/vz05e7j5u7
3dvV4B34Hb8Dv59+x94a1kaj08zld5Te4/1V7pXe8/3j/e71nTYG75H/POfe7N2+XlwfXzzfHofe
8bV3eXx9fXx6fn196p+vT7fXx9vr65Plf61PTta755vzU//k5sR/ujn3b252F1f+ycfu5vzkarXb
fVz9/B5/I9l++v17q7NEQ1K1dDzx+1+XV8nvf329fb8MvVuQ5fz06/fbmN9P+yD/s1z+e/t++84j
3Y7LF37g33yovMunyPt4eTr/eHt6uYq8k5cr3vjT5Qdv/Orm4/7jrfTQzvClPu5rJsnj1enp08vb
7uMm8q7eDjzT78Drp2faOwarsBwzOkyDFQPxBa7ePnavFznDvuIZ4l2f85ML7/Tp5P7l8uX80DG1
vLCfBl+Wyx/rEJ9i+nR6XujZ89nj1cnR2fPF8+7xcbu93Z09ht769Pp0vT05XV9fX1xfbC6Wb35y
dXO1u1mfnxz4Ld8uzT/K2Pt2iGk2F6qNmo6Pe/tKVO9dx97r6+XL6eXL0+X5243q3b8dmlFfKl/7
NYq9GRV3Crgf0Uwrcdpcmhf9fXHWPLpvBqIUr3todsn9dDmfRy/zR3zpngTrZjUceu5l0f35DfZ/
wt4EGCB3KtnATyjv9Rv12r4wzssPaxue6Ffk+YdLmJrKnXqZ0Jt13B7pF/rtIafsr9cR8voqfWkY
TznQ6/d4QzSSNCOd2oFvq3EsPc2do3yT5wLCGww9CmCV5khxYCv+GrcwKLpVi2vJkmjd24kdqZa5
YeH5AugCOHuf0siZJOOBUfb2e27ZBBG4zVBEXaJMsTfBw340TNzhFMSLs4poDGw0fQZHWg0n5efN
6cvzcGqDobKpC1FNp0j/eSkpbd83TRQ4qECjaAMwX0ONmg4Hnmfv4IQ/xyhU0gkTyCOQhPk8ShiW
OI3A1fLlUBfXGg2azzVXuydBH+ciB5/gdhMl3v78bF/eIqNy36Dws/QjcGH9PCrtD67e9JoDxH8s
TgoLCXErRYo2oQk3Pw+1hKt/rIblATHK5SYFN0xQB9qbFhaIIgODaBsuuN2gu9BGeYWVuBJPXpLq
anhGYpHmvC7pQsSW0AOL8UD25JsPSdpQcA9eKnxfUt9qN/G39tL0NV20jy26mF3dOUXs//ygh4bZ
my9pLPV4VhqE1WExXA/SqEKoT22+/XmYbz4duWX6ukjjk+Dav5d2czuWSQQsZCS38qHnpn5mRZN7
TfdyfeCJvmwjXHSo3Qn4rUSR6r5PYNgbWUS4bPpIpcH15WqmP3el3l0FcZuA+XfZT/7+4Zb6icrK
xp3qS561NRraGjLI/wN3VKXSC2AL9Mnel7VjvPw81nffi70E9PGS++Tu/XkNTHSS56WDED5K+uqk
T5XyTDPiv86w8g5dnoW5R1MGXSyfR0kmUKcKSVGamtV0gX4qbr4OqYOqfr00tB94gV8/GfMcJhpF
NQMi277vdg0ZN3CK2vAzq1mLtsCfAMtjz6iMa33M/rKMzNpmNMbTBE0OVNj2NmMl0npNNJnhD9gG
BKdjFNr5NlaxjzgwE7/ukgykU35lLycZtV+9MvK8knNYGT7Hu7FxpT7dDVlVXxukj48xIlAe9Mp1
rn+eIF9XGoOSqAT6aXIf30/q5WRzZUHjMDc4PUUWk8AoQQZQZc7anJUyPPDpvhsO6yIy/nxA8lp7
e/JoNLShkRGgd96Su2QxMQiKUVzYuZGvf36yr1Nf4KK88NmXuit5jc+TUsRVipRjMvxwkPjDaAWY
26L++53q8yh7Uz9M9SLKwFX5kFzVaSXN2niaagXxV91jCPHzI3339jhdeBZSGezze7svscekTZo0
fASCKF6TrrGvw8hGIt44Znfg/X07GNEO1vPYiVK0//z+5hjYsdbzZJEemBujy9S1GhsKxg7WfGC7
/2ZBYyFKpwbYSMpsCz77z4B+DiaU9AlDCbtvr6JZp43QSVXoLxl2GGWR//VhSYcUPZHEV/T0gVn8
PF7vykaPy9ZAat3ZtzJXwyPXzsvVz1/rmwlIWoZ1jH8o5/v+0mqFW2FUkxp+DD7yokgy7Tjvk+Tq
H4xCawMddzQAuPtRzogFa4lTIBPQBiSUtgh2xDBPBybDd89CXEF6laiXFuklAPrjyqU2fTvS/GP4
RtW2cjfaDvwkUBLKgXG+2QPBGfCy2AJpVfzdNfzHOI1ehiE8PQO2cH+SFLrYmBI7+WLp9GwrAHE5
jO2fX+A385whwbmThYTK6ix//seQUDBqc5gYsgJ9tFaKgBYFQ7mNCzApfz8SuywLmKIQjZF7I0VR
kIwxFVE/VCoDAyLXnBToSQYUjrl14qefR/vuk/052t5WaxnanAyjofum4pS0HqQxisSw3fyDUfAz
IEqji5tWvc9vT22s0u0nuFAiS7TNSOvQLquTQwZz3zzLMh8g9jIpiNT29/KkM7O0Q2ELXyxbd3Iw
TmhPEAcO4G+2IUZxGUhdQqX9mouuhHUn5IJVQ41ybIiqXwH/nO8DvTTPolYWB5rRv30qLpI2jb8q
3gB7215hpRZy0uWpFNx4Egc/49IZ8wOHxnej4FhAHYHWIOLOvVH6ElYsCRPmwWhrxzJMoccUTrr6
63lA4Ywaz+9cME39n+dBMibJFEjmARwMhLSKoh032NEceGPfrFVGsQ3uBiQ43P0DMGoa3CXxg/MR
cyd3oZo4/baZ4iy6y4zMVg4EK9/Nhz9H29v02E/n1ihUyB9daL/Rv1mtewvVZVq3JFq0opUHXuLy
F36+RrKPc7aTYQA2xfX/80vUeruB6MaSrZxUWSW5Y52CiA8Bsg/lGmW4iyYuH0u5apKh09Y/f8Fv
tl7DgMG1VOjo592fJymEXqdOeFq7GewAti0+swg1Sz1GHC/M9oi0CNQrxa6cQ+jo76YoRSB1qSvb
tPruTR7u6VGXNJruz5aZf4ydNs6gkuK/bKNcIvmlh59OCSo0S1Tz+fVCsGmMJpp0etaEsqJLQ65a
J9APzJpvH+aPUZY//+M8cXI3Sq14RuYxlP0JiZzgKHZgp/z8tb5bCcSAKKpQs9DwtzdVQIU3Cp2F
us8x1RYYZLVYDQ+0I73TY0fy7efRvpsb6AVoCuKizPVq7+SKZWabdcho6AFd5Ip8Lq9AengWDhWQ
B8u9kIMaHmikodS/V4Kw6G2hpgVMgqou9UBnb2J0XEe0OdUk3Wx1d1sJAM1HnR53pyhYMMbVKhP2
V6G1ypNelNmZCrqJtr+pcta5Mif2JnWJHHDZ6+LrMMHLy2sNMaKBSgxUjY2JU1Kvh/lNWgW17lkJ
VHS/s+BmbyhbYcskayO6CQgV4Yp3XblzKiVDjIlKMfYqywILjW2kdqfVZvuUd8mMED2sMKPru1Lb
hPYcIPvpDOMXGM7yLK2M2VmlOp7NXsYHjVZGWGEtlvZ2J+H9lBNGfFIcN9GiaSjNsDxRE9V+dxXc
/opcD7ptWgcJZmVTSEuRHmD8FLVmcoGiIy/8sB6yo0YZ0nDd1ar1Whp0nnh9T9+Y17VpeYoxVr14
ZNYK+N3G1gCrJkn4VAcq55wZtjxTqyb6brLUCXZn0Du0rUjp4NUxJeVDijEkdiFJ0N9SAE+fetkF
mZdz80+9EFAZ/o1VMqE2I5OB+ZiIH03NaWfkp1Y5bcQ8tm+hUMrEM4c2vXWdTJ+Oi6JzwKPOxRXQ
YUC4eawYt1IvY8S7WRfv+sqySz+Rtmy8utXLoyycIfNpAvCGrwUd3Eq1qpVLs52Tx1CQR/S7qHT6
dW2hdcUd2wSJojjAIlG3KcPZ3Fp5vbXhyGHclekDBm4jzUawF6rhCEprM3pOZOjDOrSi+GkSVvQE
vwboVtOOmnmsoJmWqx7RwXuL/OiU9C8vbWqhoapmPTZQ2ebwFNrPYuOc2M5LohqkI9KQjIHfCdQA
Plh8G98cI+te7WoAFp7HqfEgm6l5GabWPAOmYT3XNNXbuxKC0OD10q6ByPSD5uWuBWJDdbr2Ogwg
pfmaEdSJr7VTNa5nfJeFV1b1DAptkrmzlm2lH5vxHBFjUg2ljV/VSdzBv5waX08d/bjtq/w11cbs
0oVr/dZHmfsQZbAH/Jmer11YNfmzqIz2gSZe5S6uhfGLrB/w9WAuncS3yObWa9uW6nEUG+SYrFga
09roC4NOf73XR7+IpHrRuTOA15bUxy2MAWl6ZeF2l6BBK9sndwUyAP19S4k8srKdzgT6iBAKB6sx
VFrVs+Az87VSPbyR3IBu5eROj2CGsZh02x6MHcDDofIyw8FXNbJrba0BUM83hhBhsinJIVW8xAh+
EScuxmez0m4J75RFApnaBUm4vur8wTDm+zyT9S6keh6v4agbb5Mt4SPaYrTTI8vFzabRRzPwG3Ib
2MVA9AVyGDbutRLh7nai0j7zQPfMbG4KqStnNaCzZwUOU3fMzanYqUFcwRa1SC3GjpMZmzbowuN0
rpME9BINP1Sx1T7dKEhq5PGgcePezO2cnbW2NN8zyxmvrbqYLbTTstG8hlfQ4sjaNeoKpmZ2q9RO
dK9Iw7jQhlZjUU65DFGw5J3ld1nsPM9irM/zhPVIyjYP3TXt0qWJg67IT6Q+jrZftQp+h7GusVHp
9m/EsxU0OJCWskhWguYJ9Hbc03l3pjRfyVYNYEiTebznELLsbd9OEHlGoRTjRiiaOXsgq8ZiMzpp
conA21FXQ2+at70Aibiq9Amb6LFr+vN2zrGhkkYLVL3S7NDw0xTvOc9g0Qt/qGbatYe8Fji11h3Y
aOh8b2AAHJTvWOU89W3bXs56FV6VsLeeNRoPPiBpYvQEeb+n40jk2YqJk2JOkbU4vsRGULzHMaGW
15RzFl3UKrJQmk+n6SbJIbAjyk3CX0AN8g9gp860Ggmb5JGYokJ6Y4QVFcB6ea91fXsSmgomgzD1
klujbq0XElw1Dko4D58jPBAfwZgXFwqYsXHtTFP5MtQsaq9PW/3VhQIxHvXUdSovHdLsGRj0oKKr
cRdUB5WmVazXZX7SxXH/C99MfJWqWRlfqb6N6sblfZ+ZcLiwozFyZq2F9hJvOy4562Bs+DtFiD0r
LC93SLHDjeVVlATKFS3aysukzsP5UvV5HsrFEbzLdXFfSCfv6aqOe9oOLcyEAPKM9INF5ghlxZhr
Go8zCHgnepH3v0g2dLfD2DPZLKeQNypGAb+iSOdEGAcYwJ6bifoltOTE1pgEnCQmbE6O5gICAWLK
qPClCjPBp0oT3Nez6hbqbi5izuFt16X5la4CzIah2OrFqhozPM7SxE0vG6Pt3qReBMfj2LW/oiYN
Mr8v+HDMNybvb8TSLQeb9Qo304SV04rxPpR68lRlFv6QOidR4dshwaYyNtazm4FWhdJQNdLTe6Mi
4tUV+SzSGPrBqKgW5uUGmAXED9lpakPj8yJ7EMAmcTbj7dhD65CTS9O7dHbYb9xOicG6IhcKPLVm
5/M1PNjugZfY+KcF/FIPVmYabcwMmio/d8bPa4gWspk6VsW8mha93Wa2QiBfjj0bEltdwahuLLVo
Y1gVPAb2d/M+cGZzOrKUvr/RFIL6dajg6IoDm4EZvWKVeLIFQxDqnl638hljVJ6icSIcCOspt1vf
kKNbsukazkPbBg7TIIxwzO0LyQMYSEXhQ8YyB5tDPAJwsXb7uzGd7TfMI+0GvycuY7yW1h19LinO
r2wotIe6HiECySl5phjbXChtOP8ah7LCckCEjU/lT5Ye0u9AbDn3k7O6UIBGV0mVKl4zRdF5YECO
YFfr42kTwJRwN1q8gHHnqgJpW0ajupKNApRXg0qSYEBdKq89xlCvVSfKftWmDRkItR4dNp3MeFAR
14LT6LJg2lqpHJiHICbQEWbpSOolIK50VjEBH7YTNA928S/NTQ0b2lOdKptUlmX55JKfjFesBfrI
E+QOFQ6reAfnx2YZKNplGmZKuQqQ1SY7qLkTbnxWyQQxJgeMZalU5T2igRnHD5JAoMe6lEUjZlqT
cT0p4+BoBL7dr4apLB2PXkrd3s6i0B8Saar9RjHmMoROabXh5eDoI3RQfOqGGvZL7KZbSdcZbsYD
GrzF0C3PbeoubWaeUD9vefAsUZNdD4MG9EgBlCnCLRjElXvtwCgHdT10hf041nl4a6djM/i0jDVp
CA+yscJj+jqV+d5Rmtq66Giano+rop6zE7vAyBUQfU+E4ceE7tlOyaxSwbMDkPcW+OmUXkV6BJ0t
AYG2CnVVUU8k8bZ2YuZm2r0ZEYEmniMNBrvgJU01W/dl3k/k/rpk2g69EyNApDHYDdaKGqshlqKV
BO2ewlF4ChGaB+MRzaV1hfGAHkzuCeqfvD1txETwx5Zi9DcZMU6/GyVY0iu946xUvRitT7Pm79aT
zVSGg3sHtBKt22BKxz0a2CYoIxH2BP5AX3JyU2Lylt85g5byVYWtpuGD3Tuj6nV27KiPSQFYWmWt
AOHjADW5NvBvms5xa9QSyFceYZyAvQ7KnxTCO9A+zlIB1i1tTPhNeQ7SkAPB3MQ2R+a2ydmrbyGb
gNjpZ1ilJ3bcNhI2fgcyaapjW94Jkc7zpRFRi66Ow2ys0AMOoARiAJ2FHcl3JwgAs8GmHopNrSs5
SOmhi5R7G9ed7KIm9QWJrQl7c15ZlRmoJySMF+ZmD0jvuatoWM+Ji7i6APIx+i6Cjho29+UAMncd
9mgSbp1Qx+gCUZc0cPXGx/EGHH5l1N4YSoUdAQ+Lx7YHDk2kEIl0owdzQ7RnmculrO0WdmE1hgzM
54uPK0xrCKlcO4AbK4gw2vNKLSTrR9VMCFMSouq8w1zPsT7IQZAC1OH2ai9WUTTOWWnlnbyunMzU
t10Twzcbw7aW9xQO7SUEGPJsephEJwuAdTZW6xcAuWhT9GolKRu/yKKGa58bl92bmjop4VrX4DkI
PT0CPYRw0C9KPTsuZSznYy1RTI1zS7TYREZKXWSbOIrS5NTFi5nE15DY8lKoY4kTo2X0T7ZE1X+B
BbLpeHrTqP0bPAGzWDumlA9jorFNO/Zg1CvDaXLg1dnsXtMYK4q1DrIXo/EJPfK6VkGHbvs6EoA3
jc7mVuEaZqNuZhx37Q4s2uhEa3KJdUVYB1bY/oBlJILzEXNOcyOnWb8LRhkPfkFkP216qL0Qj7Xc
1ledBkV3R+sHtAE110GIwnmH2NjWidRuOz5iscGsJRerALcD9VW4mWEdYag46FiudJ2Nz0Y9ltnV
1DqiwaK87fKzNHGC+IyrLeGEGQ/FeGSNdt+ccZQH2cWY5q55ywfJtYcm1CRQSrxdnF+V6mjxxkW0
Fh+HfQobNdYHXdl0Q1N9BObYPgp7nksvUJrePrYmM8w9NdTgkspwCK9dN8LXJQSt2vi1qg/ZLlTq
tPTxYwKzgjt0eEIXut75YAq5SVFsUsRlW9Cr6glt5NpaOTFYcbUAG73qLQIk4MgJ/vVdg4Yw60pW
7AiYsKp9PFTl6zilhXuZIjYMXmO26wjPiEx3dq2cnPRhTElogHhVp+I00oHhn0t+8XyuGNownOUY
inLzdLMGPinxrJFBCEcselSpI/O+HSrDuoxy04Y3OCajbhPXzWF+Dw1QqZ7npB7f43Ew4XMWAeNc
22E3BT66O5Gvc4EPke00MxsW8Y8z3fWgk+qPCdhwGh7FnduKS0vN8nuy3aW9Hns1uDSqgnt63BfB
uq8SKAm8qeQjZCm56wTjTH0TFWPVePje9ByEU+rsMvKv3Q6SJ1d3HJ2NE6Drieulo9mfWmZjsgTa
winWtRnhgIHGRvvoBoG+i+QCJ0LLi/xlytDhEtba42ViI6lj1WQA3UorDUyqWSAMN/x9yO00JTQf
ud6W83bux+xO6Fo0Y2fvGLnv1HUbeIbZGadTEpb6usSCst22cAuEx+Uj67etwqJB7YNz2bqRqf0x
N8kW+lpZbXurkqdlv6C8KhejFw5lfFhnMQTtGpp1rXhjmqQ7u4ibGGidmw7rWANyImqpvuptXOCU
kyzru1Hrhngtsd14Qzc2jpvBYN/SfkEGAf5DcN3BWi7ABg5a4yf1JH9Zg7DeRjsssDiV43xddflE
fk0V9ZndwCbz8fUwHzoccU2uyqgA6zEXs9/FWvwChblsN3UsRwe76qyozhtFrazQW3oTQi/I4unN
tltktr4eB0CTFctMX8wZx2nNDYbZd0fAXmtTTeQN2ZFarI1ENDcZSGxsi7Q5Hv2BEsj9rOgZWt8B
TfFqQEn31DguNq7WgK+ID98fFqjQK/WjBh9srEdBPd+fBrWbjxJFUJJUmqR658NltoexRil9mDjh
M2xohaSA0eCIAvopeRRxjk0OAEIOzdCtiueyFam+qaQyBZ5mSeVpKOZEiXB6SAVGFiZdGetJD4k+
Ei6Ivd+2hRCeHKXgFY+tQXW3KKtXW0/KHLJlEK3dfsTnWovpcJBl/ygG2Jk+HU1QXSddISiPuC7c
gZEZUs9pSYSuWoBvGLqNVnyrxg0WD11HH4WvTfIjKkju+FOVztXWxSLwrdEX7GvG3LnQgxEpo0VU
TObS6TAwJRHZ7ybDFG+KmfSjN7h2fyuGzLgaU8x7fUHm3T7KehWPBLPPK3GiZUME6nQIy7eiS20s
ocomfiw68kfcdQj4V0qizgVnsDGV4Apd+RQ4qViMdl3iDCNG7ozhntdnmr2b9UavvDEIATCGuiBv
xsbScfnN3fJp1ERTgrWnKOlTcQ+5m+md5EKKeesMOldhlxWjozbUAUJHY4MdTBKZzTQ0PgyQ2MIi
eQrexr6mX0oGhpvDDk4UrkEIji4JgiqFhGdATp+gsH2v45GRjTIPAVI5nNeo1xoUGl0nwvQYhy/F
AcEfJ9YakXT8oeS9BgDbSczHMXUXW968r1nsaT8oq74UJIfrWjbROUZZeDQGbGnDWexkGbtP7mSD
nzaVRryVVtUpMSI+cBHQR/zt1HZ+MDCDDjf21PQSF9eaRYLLX92vQigqC6Z0tN/DPhig+bKnakeQ
wlN9ZzQNIJk4LNuXiUY18oyywmiiMzrg6kWnt7CTaQmB+a0OwNQjsixkY0wju6nUbMrPFSVy0rUW
ufEzkzGbfIejVqwsLkRbPaqS/ljWFjh+hyQ/rn+c6vTBhSLUVnZZ5eF2cNFKroPACZpN3xrQsWm4
KcxV2I1V6yV6XUScbTZeIU7hkq7ox6aMiFwhKbpNDja/DrvGwC0RyOmqp4eyWCsKrNCV7XYWWM3U
iJojJSgM9xgbGfO9j4FPrjF5GVGjOWF4PVCgwREpBwzb19WKvx7xIQDFtoKd32QCswJz0laqFHmz
rnBvnDAoKZtgpdWGDFZOOlvqWppT/JHL2sGdcZz16DiDaAPlnluKHG+aIG17Xy7tjquhxQmShi9u
JhbtdO9OHmTc8QkTd1Wuju1Wn3FB8eyOiHHV6Zq87npbv2N5gHttaH6D7VsK08uVrD+Hv0UOQ8lT
SfOHgkGDmVThSgwxy4eM112ilZrGXHDUpwBMSrx2y4l0UKQjwfKxssuybSxG/r9HTH+ph8wJWXBR
2ib+0FGsKisnC0jrkilRbpokj0MO91L9JYLYwvaNrEx0PA9dNm7jBd/labKoLsaCDAAWOCRDuCn0
E238mnR3CcDbeZcPBOI+F1+1OMI1PQ+x/CnZq0Knde6cylU4/qrlbjqjTuzCa4oaUX7ZcMs4j22i
/pUNgRovj6n8VSm2Efp5V2cfbl3PtybFzNlbTO1wMq7j7DROJe0VYjQW9JuJmZPs4WqlfVMc2YFj
xhxovGTySVN7Mfb9DEG3mAiK1DFKdw0+ku6amiXhLqXmE3bO+bE2Qejg6lfRvxHVbPZb0qnKUTfq
mHWVsOhJWilDE/1LC/hX1sj/70yPKX79W/u9eule/uOd3RyG5kv+/t//+T/5exP/ein+4+YlL2kC
/defLVzGpUfm/xCLaDn/S/wvdeexJDeypelXGZs9yqDFWM8sEDIViSSTTLI2MEporfH0/XlUiwxE
dMB4d1NVXNBYSYfr4+f8ApgnaAJ0DNF+osA8/Gra//u/JUQF/gKiQe1cMNQsOFv/JbFIceYvMFdg
X0HmwSI7Ef+agned+Dn9L8Bzgs0GABu0Jeyc//dvP8b/E/wqvH9K183i92/56ouKuiWw3yqkXgCH
Ms8vbYFFqFsoxLrRWx/VWVG3eGPheD5M7Q5HNvnO591392aM/qP9t+2d6BdvKuroH8JeR7AEuI0p
hNUWJV88GZwqm4v+xXImzaeeRSbcrZXQvp+pHmDRrauPBnfmXiYXfCwcPTg0SC7kW4Xlex/7OJ+M
XYRLhMZdeqdF2oQJb/c1sw0k3xFd1D/U+pT+TZo1OQS+IpHntXpppzVZdDfFffxt1JNA3uQxNSO/
fs1HYaxBhO/sA+76v2/3dlETPnWWmrCh8/YzwLEsEHuK6mc+Sf/2JUGigLtVRSN20r4gyGusABUW
9WAhKykA/Rb4W1gKFNXPa9xOK6c1jgvZS25F7TtiBgSoeZxufau1yBsGZfHQDYG6gjU6ob/OZ/NU
flbBhaPQdVH0BshSjDnC/y91BTIMp3Zrm2LguNWpJLiGoSZ4VAl/wjZ8zK3xBxYA48vtIV5Sb049
N2E9CkUXExTBoiKN/cpU62qWvXDNqu+CChk9ePAOlkrZO9zBKPtqvA9K1Gj3oTw/y2HT4TLB0pMT
qg9JY6g7PNiGg5nWyddEJ00glap0iGKlvVf733qdldSo6voprac/5PdCOxDobFDaGggaGPWL9RHM
HQakCB98jOVXUw02hXSvJmtLY7nFRSPAwWgAtRsEIRdLoyf1IkVBIn00w+xgRr/arDyw7w9j/Pk0
FX90xj9FP9AbKn63/yZ+7EdRTjUGt+3pRPrv3/3/dhOIU+x/vgk+4vyXFfn/umvSb/nP5u1VIH7w
n6uAPORf4KMAUvJYNExBW/vnIlAM4y+w7ELmAPYuE8X8/YfUrmRwQ1gI0fETVEcRVf4vqV1JUf8S
9GLxR2hZsJX+SGpXXDZvgE7QLOAKsBYNRAMREEIf6fz8UNNWr1MrizzyKNURpBf+d6Rtt7KTknCV
8d7IqB3xzsGVpwbEKEqAhZePefyFgOvXm+G7ckkoAivz38fKP19jwyMGKs7NCA7p/GusLBhbHaFU
jxKA9cVHclx3M2NMXzQ0qH8N8FsQDosz3FBHSZwzVvCcTa360+x8bdg2vjC08REk+lSXWkb9cxx4
4cWT8Ggs9aiCITPGYUGiMR9+3P70E2Rp+emoKoBBN1XNIBV+/ukaqWMzUacItzQcHLYFxY2Xui+q
BqtuS/LsKSzxocaa9S4nrv4wTkYRbLTA/G4kvfqOi0j91Jf2+AKuZzZcRq3+lYaFf5BG03+eKIP8
Vv0++mHo4fxpImHzEbjABzx4pX8281mg8PaiPgdN/TMFQvyZlQqhA8j5eT+UkNQ8z47IM5EJvLMD
nbq7YSj728N1fkGeWkHBjBogaWOL/xbQLCDhdlS1Y+Rl1By2va5QjRur6qGOV2U42UbLNeUQTKGS
IuRsgHied6hPIqe0TTokRd3vtEc3sfVVcJHk9moMKv68X8Qa4kYmeFOXdCm7Q1vOrvXI65ENeQgK
aigGFkzeqJnZCijrykShlW4RC4ICh1S32CvEWlE2kzvz4jyM9oMAy8xTtUYYvNoKDBFiTnRZ0AQ6
Hz3M5eUI/xY8I4Is3vN/1LvRpq5we9guW+EwQ+OTCxENanOJJlUVsCXjrMQeBxTVAB7+e9+O1e3t
VhZRi1h1vFItuDX8NUiILaGx7ahHUR4mLAXevdscV82jRKjrRtSQrCBjACtVxdTNBsUzFjhuQ5xa
ITycA0v/+QRkiNDuE3palwIRGMJbZg8IYwjV36R36wPP5PYQCnsrfY54affkNltKBis77nIbkONh
lCGgqWg0aGIK3oAhlSQzdF+1mUhZ/jyOUMSovHzCX/4bvgZrOjPXGjOQFCO6AYHDY+O8sUJJsYRu
o9jLpvJVrhykJMNpbyjSL5lgdHN7Wq8NKdcnrLATa2sp9YGsdjg1ehl7LRkPUsqtsYMKLrmVXYZb
bXSqx1mnbp9m5hqvRDmPvk+zCUidk+WElRWy92eD2oedTYmiST17/Dtp+ifqJbshAusTyzjVSS9x
mm/UwN+Mub91LHmXzR/DCc0uJXPHCTRUYm2T7uft4bg8WnkSgEQltACwSdx3/k1mX4WqUcyh58B6
/TwVGI7UPrZJpL3rw+2mTu+Y80sPwyuuaoC8sAEIxc/b8rF4sosujMX1lmwxrUNvBcTtHkPgaNOE
oXW0Rin+Kg/+sNGyrHlPCq3BG6lY0yG8XANC6lysb+ItFvni9h0Uvbb9Psa3iRrnEUdlXrKtPGLZ
IoeY7uT6Hvxd9AFOcLiy+i6XOi3DuqT3QldpeeKD1ZGycmT1jaGDkeYU6Vuqhf3OobCG62wsr425
ONcXY07im7sMmwTOs2WDgV3kfguEzSMLrvwcbNy0C0eyHylpYReWDZoh4ZqO5jTyrVV2J6XRvpZJ
A68c2dfmnhgVFgOsRdyvlnSncuIJrrdZ7FmlgjtbS3UKz0TVLTusc/oewz8KvO3HeLQidzDMcTdq
6KbkSbLGWTuxTM9HhIyJyLZohjhRjcVrqisVPAOmrPUibIMBBBUlhdiC/GGHL50CxCCW8BTakK0N
Hsiv7hBKw96eHFhRbgoq6c2myqTe0328e3aFn8HLyDsQo24RwDTAuGk0UTJotIiKWuvbj3Wbq1+L
PAzJmwQO1oBj3n6xen38kMWd3W1Go86FC7j0wRqV+kOWmj6GnEDEQAwC5fxdApY0V6bjchkSN8vc
KPzL5pfFn7853iOnDfQsTBqvkHp106SEoI2COgJWwI4LWEH7eHvri529GHM0sagvqchZE8gtxtyX
OY5NUNpepVfJcZZTZ4+K3tqldXmWEXhwhkFnhtfMBJ/3SunKamplhV51ym8zJPgAfV5huZVGK9tK
vdxWIsaBmICSqUbkuzjKoK7YqIdJDUCl6AjO9GCO3yelFx7IGySPtnGufkl6ACR+elTsr6007HTW
j5Eoe1NX9qGZPxtydaCg/bOxQ+oOa5yoq2NhwVDiJSnyduIl92aGAU7h46cVrWdmWbTral427G3f
nZw52v7x5IokHQVpcYHDyj9vigmJuTea1kvArezSESMnu6j/PLS0NRvZaaJ/DRVDQ5zpbzpkTyio
NWXUeZkfolpfzDHaXKunw+XNQCvoFsKWFOeluQiTW03RnNaaOk/vTMeNM0zcUJBQ7qHkzQ+xGQS7
edayDcDotTvpyhbRxBMexi7zhYDIef9Mq0JUYdI6r85BnQ+G3OKADIXy9lxdWRYGZx6ZZIgZlNoX
WyTLldpwxrr2UISYNk4VS1ts2mV3BJGwsixO8oCLTU86kwQ1jynBD1rcslrW2L0G0MWLi0naOLkf
AM9u5cPMytwlSlkDd2ydRxXbyw2a+oAzIhWxyKDSPqZVEe/M3ho/qUOrrQgOXhkDkyjs5EFBWs1Z
rKQpjUzMQPKWCBBor6bMEnr6KfQwiGErw61caYuninBO4uZDwmNx0LYltoVybbA3cL37LE01hp7Y
GuaivDkcwoKaO+QDBEH1HvAASfVhyvCDiw3Ktf0QxFuzb9pmP9n5K/qLquFWTpHlu9uL4srSIzRA
Tkbkdig+LAYkA19SUgxka1mGL2TqyztjjLqVYV+odYrw1z5rZrEeLKtUM5IUnadAldkbYADe66FU
703hOwYYs70LBkvxSsPBBFKGtKIHg3SI8bTexEowbqw5tFZ6frp4FmvU0XkS2+wJ8YGLsytvp9Cf
FGPwSrCej3EGKEKrSwvEBG59P0wlMoAJz3kDCgPlGxOMU1575JxKedP0LU6qiS0XONOhLhQdBZqy
B2gN5lbAYQoHPkvX7ENw5vhR56mC5XIvlZ5ZEJCtBJYnKu2yJ4SVWGvxUhSX4Pn5YWO0il6P03lR
pTW7JKxj4GOasskHCphWBucpM+NfsUVyy4cKfu+394DLW0FQiYUex5SnwX7urGZbl3ivaJNKWipN
1ZciU/ufQ57ZgtGPIEljUmc1jN/giXTP1vtgX0Sx+oiRYX43xINzsKFJbPEmbO4kFaAKdAT0FZx6
2N9etZdbi+MSiU1cRvARwpfsvMOlbOENGsqDJ0uNtAmpJ7yaZl24iaz9GVdfrFykVhlT1K55uhFd
nDdVjV2vm7M1eFI9aYewSX9VVFyPt/tzuQtpxCL3dPqFZ8R5I5JWtXWYt6NHDm/YFlJobcgdrqmi
XEZ+ZNIsYgL2IuooF8IyLTcnMcPohWb8xcKw3iyn+7bAIxQ5235lUV6bIlHE472HuAwVyvMu+YOO
sWvhj0RJWNUCb5z2GYbwbinhAH979E4n6fn6h2OO+gBSjrTGVXreloN1oj8ZyeTVgVFunMCO8P5O
1L1agR/rc6m6d6ak+aZEptpumD7zwcaaGQPppmgc/LozpwU+UGsOiZUgUw+tlQy/Y+TL6pVBuTLP
IEUttFqJYy7tOoYGTS+ZS9jTJhDtcueEG7MGU7MyHmL5L8aDKJjoVMiLs27FZ7yJl6pMlaxMYTyq
2mxRBxsE7lxJ9PoETWl/WHUcvoIyMwEcl07/oKVl87418vx7lXSmvwEeJz+VAD/WsndXViCJPxtK
L+9KqBSLiTIwt0bFo5y9YY6Ub3ZsWq5EQuZ9bgnv8RGd15WREI+L5Ui8bXDx+AhtzDEbtHg8UuIy
1qdOeqAUiN16agb3U0RpgIpkfpSsxvhAr8t9m6baHklWc+XEujbzGlJBKnIVaH0t9dgRIMJOKhtn
rzC69mgpk7bvom5tfK/kLSHZswGwWeC9z7v/fOahjMHdHIyZNJOtHXrSzjBWMUBNkto+SmGv71QL
3+kaPN59bEjli18ra5pI4i6/GHOE2lEDo1JEovb8G6SytvMp6WZvYse6zpBNT9gQ8C6GLHKkUDQJ
Gui0ox8/6rqXVkKNawMNGB70A/4B7DSxBN+sfYW8ehtTxvXg132BiFXszUTXVk6cU6y87OPbVhbj
DLmWUvIAFDkzsb/25dhR9oraQKx2lLZ9P+smaZTUTzu0BjWQu31Qq+QYysw8zK09oidHju0laOGp
uZNsqL2Lvk27JVHvFHspV+sfdgS0CLszCHSPMy4npqvIdvyYVwVs7qoMgzVNlctT9IQQwN7HAI5A
hmS5Oa1wzBVD0rzaxtAe5qN0EOBsL9ShXgG7KCdn68hUc11tVItnpynl1ykpZCy9KttP9iDI5oMV
OeDYE2Cte7kdpI+J1Cufb2/q5QwLVwiLOj7YF6yJ8Pw6n+EoAq40x0Xjgd0wCA+1GXhd82cqi+S9
SVlRZnCEcI5psJjPWxnMLBHkk87T6vhDXw022MQJcf+VE2p5ItIMTz7KQFgOcF47i2ayGsBjVdeD
Bz7Begx4YLolmMlPUpRbd5I5dR9XBk9EtW9XrobWoQhoCAAgD3NOnPerTBVM7JpU9qDPWz/aJE18
t1KsQHI7qOzBJo2tCkyg0Hrc8HeoLfwGDTANaIfgZ6MllAPqJqihL/Zh9GpVXaPAL80d8N9Ko6Tu
bIBHdTOimWxjtaH5XskicJ1lZQKd5Kfh/msSUgRm3jXf61oJnpqutB7CQcJLswgNuYMO1cuAlXOf
vFmk1A0cHWD8OnRN+KNuqSaCol4bvZd10L+34QBjy0XJErpja4RGsQWUXz5Fkl0n8OXH8sftITwJ
hp4PIWVwZA6QBEKehffd+RB2HZ7ted50nhMpGCDzdJ2PzmDL7/QKupwmfTKSefo64yN0B9mrgnTW
pcWWukSMZbkeO/dyMZc/c8gHkZvMmDNvszjCYq1OCul16i2lgdJmyfdhPTXlI+JD813kK6HszuBV
v4ehXUKIt1rnyPQyM9nghJ5cm/VLmIIp3wSpbW66uU5kN+7aUnvqYsB9rg+r+D7rWi13NXOSyTAi
L8SihoBW7Tqt1z93XQC2JWhi6ZAlRmADrU/zCv8+dXgK50qD2QKv83M5x+DZi5qsxYYUO9jmBuWn
0h3sznim4gedxcAv7H4C219hM+TPO+CT+exGzgRfBSpMPT9IA9paoGf09pOa5KRa+q7p7E1QV3H4
YJuZ/yQFc/8MtW623DSQ/2aFdTBHwg6+Sp76mFROwJdSiJzhgFyolhTdwVDhTbLUguIuV/viJUqS
CqjqAJ1gkzllMu6yIDegF+jlIcuzKTxSfAL+X+d+/VnVeVO4XREivp7N2hffVIA/czjX9koGcXmA
Ef6hnCIEP4VL4oV8ZTNlkdqVaufJKD3soAyCuKUK+YcRB62QxqIQCyYV+ODSgK5MM0OFWk1QrNsJ
xlk4qzv1XK1ctxcRxz/NoANHlofQ9QQbeXPf+kWbdb7UTV7aNNh1mu28S6SqRNQhUg84iHsKDHmm
HqKK3dSzi1lRs/J6EpftYj8K2TFRqqSuQiryfD/6VaWkQc/zdwZFv4nk8rUoyL/GnLxbqG3dwTSL
v2+fARf1PNFtTgECeQJZArtFm0XbWxraO71nRV0DqdVWMnYiY0D+XnKc33jO9r+dwGR3xNZsvqtN
bdpJfum/NgUMA/RO3qm+QbGx07p+NylT3br2ECCK3ILxXvGAE8/HiwGi4iQEvzj9l4JfTd7Lc9zp
vTf2vQwXoIwOmTI4m4SsygaSMnjw0ml5DllrNkTLV+BpmEjHiyubot8JxvNmdXQBydbRN3svdbhJ
RgkJAQlhdTQQVvNtVzpJYg9nKpS5LJILi8CvabWkHwtyApjXhhq4774fN3Y0w6ew8Iz/GgVShrrF
VIW/Wxiwa5q0V3rKLhNIK8QQOfUWl4LWT00hA8vxmlCu7oJJjZ6NHE0IzeSQvb34rpwfiGQqpNwp
PiBKu0imFX7gN1OrTJ6jJuGGm2hwcyxXV86Pi5wdc0czSHygan2qEZ9vK/y9Wo7SYPb8sR3v7FDV
H5BuRi8ZOtn9qIYUFOAL7/wWadDcmCwwSxKqHB0UrCxXlQ1Im7W4+9o38XpkIYnThofdouspljdK
kfBNdk9VwyrC37ZEQqOKo+KYlO3vmMwVJHuYsLW0mxBO+wa0sr3LYMvvQyceV94BV04eFjfygGIm
OKIXp0CuM+ODlvM51FZcecy79/DThx15M0p+WjFu526St7en//S3LrazCBUJgsmxI5kn1sebTWUa
aVxq5cQTB1wPsrbdr8ScRmjBSXMYZsm/q6lGPumo+7p1nEKIIxmPkWxrP/NgQvEjzxVK7kn1qMfG
5IL8bB9AB0n7uputux6j1x+TEw13WgiVe+ztdKv2in7fy/pnOKnhLiS63DpqiYVgX0gPakvJvp8H
GHZ5npFLrNnesgWroE12FaJAOMVM2pMe9fmKd+SVHU/lSRRsGAzj4sGSVUivMCmzF6BQu1PJemzt
Hqy4gwjONszQN0jUKjgmkrY2Bcuona2BLRJlBHTesTBZyv5WbWYESefPXtlWw5MCDnKXtz4xFuxc
Nw7r4nB7yq/seGJNMrwgxVn5p23xZsatEKavirKUFwT4hcqNj7ScrQ2b261cOcIccsiUhMGamzAH
ztcVWGQ9mtWeVpCqZfnaBhAV4dQSy/ZKUxeYADGC2N+csK7oup7+/E2P8lkjMm9CxfNT7tKNGYSV
BsixGu6DcexfDSfkkIHxGH4oglHJNlVqWNVeSnS52qRFLf0LZyojRqhECU7Yxy/2VF+E0pQhUeTV
M2fqMPdEuBVuy7dH+OKNDSyWOh9RCikw0NzLNFABJ06LrBzxCVhIu5FZKHfFbOhPckPq0dVQUH8l
YTp1W1DeEP/sUg+/omFVBRu/q6gngOVrtqYdNu+QzbYa14KO6mx0HVWPlfP/cs3xqRhZiZcw0ONl
VBX3DvmqySB3IU/U59qaDe53a25mlzuJzDcAO1gJwp3hAkQqGTYiGoXqWSbHSAdd4F2B3v5DpLbh
nZ4mRroyBVcbJAUrbmkAIMutxI0XzFMzq57p2+EWSYkGNwhF2UEeNDa9n/orW/cCLiCmXCjV/2eD
i5XF2x+nrE5TvVyb3MCK4i1s3ftItx7jMor2ylDYxy7TIlhWVcZ71UQIj9zsgXRMskWYo/pAtiPf
BoOh3JPZ/jomuEhXVAfucnOW9qOxsjUvTwG+FwkYW+C8EdkXCYQ3O7NRzUaDJqZ6SsM7u7YlfT+0
Y7IZS935V+biTVOLmAnFXXseScp7DppYW5IL80FOZ2NrDlO4l7JYXunatSXN7jbhXBELk4M+79rU
QNQL9Uz1Ss0s7lpJ4ik4dtPKxrkMCk47mxlAuVU2zcUx6pdTgSqxygozKhPpoMrykI2NhYhQvsnU
GslsKXNeb58sl3chJRDh1A1pSnDFFo3mstI7mZ1oXjtr5ga24m+5NOyXjg3+omg5slxOP3/zI4QE
bzd8bT9ZcLVMR0AIgSaej6lmom5uKLHmjUYZHTm1py2F3vmdnqXUkye1W2nv2ujanErsJ1Ld9jL7
Z4TEvHC0NSqp9kc1sYst+lzDXZFR6tTloNtFltE+3+7jlS3BkuFNAU8GfcslhAkePDeDls5eNFUo
t5m1vsspr7iBaQ8r7+krS5RCILBjEEY0uMwH+kgDDJFRzx6cYPmQh9YTYNZy5T14pT8ge9EEhz0o
sMWLOctRI7KFxKLXYXV6JE4Lt7NKLcQv6uBfaMqBvihcEigHLn0fHCdDK6iUZk9qbfU9DP3usxWp
2WMbJ8GfzxLodg0ygkoAYy17lQwpqo1qLnvZ0LzzQ7//Ujb6a4EgmHd7OVzJeThELiw+nHxZ8ctL
a0LmoDQiU/bMUp4PzeDUz1qYIeDk+yi8yUa4D+xKcTFk6PcGhub3zZBId7c/4soc8g2WikcIEQv0
oPN9lyttN2Xc4B6iLeU+QhzBHcxYO2hkT//82CRcE/LCGjLosrm4wZBiaTHBJVbriQYfgO7G5Olq
eeUEu8AMcVGK8hjPQoeiO4HYeY/wG7KzXgQck2WXP9AqKjejBovdQC3lvpHT8EFug+FeRVtt0w1x
gyhKLCOOGKjvMWRRjsNU5vs8AVBye6QvuEanD+Mk1wiMYWct42K7ju2pkTPZm5wuPgZYhz0aQ9wf
o4bbGFLuAbRVdJ+m2asa5PmjNZXGoRxJ6+ZlbLxKE1DvlnsUAAjA7mowhGJ9XW/bPCFZtHKlXlsW
TBaMYXzIhaPl+SBisYKQFf48ntXa9UEqu+xDb+loHBj+Gv/nypUjSo2k3sDOUHVfNKXOum+mRqB4
KU7WG4NSwtNYp/m71oybDbwnRRCw8JMP1fbn7Rm51kmuACzCDXRGMD897ySPkiaM+1mBndH6yOPO
fzfGYBzTWOl3t1u68k7hick/pPtxhFbkxTaz/XZGuaxRvdku3xUk9g9KkLXfzX7MP6ZaarppnTau
QVnlb2Us1E9Gk05HzYpWroUrtx4HG09dGeNrDtJFj8cwioq57lUvUOvBjWf9XT7YCB6RK9nOMbUp
P1A+3u766bw8TzMQgAk/dKSqUeaXxTe9CQRLSNHJ6Buah1JGLUgSYfqoj/CjXKqRaYLeUXKPkghk
NbuAmebaUW1Ye4zuc7QYzSnx8sr4TbmwDrcqNZKdM8nOq+lI5ndJ6iJpH1oBIht2VJKz6awk/x3H
wzhsMrspkw3ylkhS1hJSMDvbkpDCtStH/aJ02fRuMsbhgMG5ZD7pRhPeWxVJCpdlXm0SO8se/GQA
wIlLeNWSeDbKZhsVPurRpTT0D/CKeqpPczNBJJPDNNtOSjCXLpQTKtNjqJhIwVAJe1KsSQkpasBb
cOMCcvDGNHDU2KSTL9QQWCoHwzLRiJXy/AdMLxPBIOKr9wTQNYJUVYnGFgqcxQZPr+JVkwZZ3aLk
ZaNiHZb9azlHmQv5Pf7pG3VR3rVdYLRuONZO6WZBKRSDnCI+WL6P0tbtmb22qEHkKHwUmRMkdBcn
7UxdCeBuo3nAX95bc6k8InE8f8LhrPutT/Jw38I+3FqU8L7msi+N4NbL5p0yF+nx9pdciXZ4/gDj
4r4WZk2L3TUIq2LVHzSvH/LgjrIgFELLDg5/3IrYwircVR7fqrq4v3KrUf1Y8jUvrSJ7b8t9vNPD
4PsfNiIY7lhAKTJ6CyZ52fPdoraoyGFBZnotGom7sAiR4YFqsnIVX5x8tGIhyyU4cCoskkX1duri
knSbYnm94/9G1FR9l5SWcqw6kgC3+3NxulOaYuMLdjFhNsHieX+GAdREi1mMV1ixhiJR+SGRJ+TW
RhVFyDw24P2G49ZGE+jPGxagOx4UnLxQSxfBaUp1FTdDTfKmOlQQq2ybo1WXwyatMoL7OfuJNYrt
xoaSfLrd43/e/mcnHhhzAVmB84c1IMfteZ8rYJ0oZ0XJs91YPErJ4oT7Bq3hp66Ronkba7NEuVep
+ycqe/HRaIxyV0YzgN4MoqgeyANbGiHg93rrOD+yIrY+RwjCvO8REtA3jt8UxQvZlAglnGTK/b0S
DGazJ+gpdqhEZ2jB+WHV7GpNTTZWg5/efWWqauVaJRqbW05X632iWG3nOp1ZVBspbYCL16i8H+u5
DEokaOYRYqQTRNs+SaNnU3L65zRj/20m5KA9EgzOuxrlsm8xxDvO7cZpAuhuUeclkpm8xuGJx4B8
zS+znrvZNdtG/aVYZDaNaSA70Q4OjtG63jxxiMbKoVGq6bU1hgAPEaALwb5pDACwBAAj2lKG9jOr
A/l3AXXXfGziRi1dAdh0kFOI4CuHPObuJiNCzwCmaPMrydI7iYOJ0z/w4d1orRHPRylJBiTiHP1j
i7sZnYxS81gNCO2GrjlZ865z0M+3MiAHbhMaU7itW6372YeQazbR0Ae7oFe1fi+j59XsqEVFR0VK
1WA7Fx3JE7uiCm/lvb/3CzXfoyn9d6elyWsmFCOYGxhTp17F92TzdA8JrfgVR8Mm3CBPZsQbdMqb
L63eIKvuEG5hojrHe90pg7sK7eqvaAVqstuXnfYuNKCoIEGdIoU1AjgPVjbO5dnA6iXrQEGIOSYP
cL56IdrnJvpG0TOTEG2VqCm2cYR5GlpIa1b3p9fF+U6BqwljkGMVEytnSWeUpUrPzc5OngFjRJwO
TvANet+0qSSpPDbOEO1Nvzfu0NE0hNi4etTg0c8IIj9YjRmtvDEvUhAwmHmekG6hHAt3WwzMm0Cl
Q+DX7kh/PGvI2yNSLSM+p/vaNh4H3ZWRtlx7/4lT9rz3QKRkCI1kRWEcL0uNsTLwJrOa4rnoSSFp
ljQf4gSGeFJAXJx7e3qQE+Sy5LZLtpLkf4pQM/2QmW386/aJdXF9YqAOFUmALEgo854/77hso0pm
57H6bAU+Thco8z6Yaja5f9yKUKUgTBC0a+oQ560EYY+OcBPqXkRClZjHMLdgo5KV1XulL+QjbEHy
sbmrl9zcErcDAr9J9+qMij0IG0xmR9/e3e7L5a2G3RqoJagOwvtyyVcyQjSb5TrRvbmBXxFSNZzy
KT6gCwgdt0dXs1JJcZe+6fwhmxvYJQsT81DeSyDsluC6fAqjbIgauqc69cYEcPotGCssIwdnusdT
aoATS1UHqVRpJfq5sldJagu4OHldlUhrsT0aFWXjrMoMz8+mz1PSmi9WZ8bbXjPCeyUJD21RTXcc
KeHW1Avn3ajEd46ZHlopXAmRLvcpH0JyhqsdTtBFvc4sTTN1OsPwGr/v3hszr2W37Gv1GGfQXjYl
3IlPt6dbBCnnG5W0JOQbYXKKQdgyvuQmjMss0gwPCP+8wcM4e4ysMbjLpnR4X9T2Q1ymUH/jEPk2
nh63G78Ms5lznsYwbwVUEZTf+cbps9Aas4iQEAZE6cl5VKJ5iwxbXyLS7s5TFvBoaV5DvcF8g2+r
noHXpLtRjddSY9c219svWSwBnuFShD2V4eUGcQOVWBirgx7f3e7w6dQ/H27UZkyhdO6IysoS7TEC
vx8QCze9Ws4kYGFxmnzRzDj7ZnAHfDBwyKo2rWynwaYtW+0LAYKCNmSboPkXYTWBZF7o45ESWLgN
7LuhyfCYBlT6hQgBSBuyi2brVsBMS3Sym+RIPIpRwMQLB4IBOudf0F1UJThWSXdMFWVoUIYcpB9j
TRBzu6dXppawmNovPEGaBkx5PrVVMRJb1bbpTSPlbqxWpDunqZ13rORuD6hXdYcJIW1d7X8ERftp
Kpt50yDt/qfwUWoMJ+KIyK7K0NkXS6xRi6Efisr0gLHVz3nu/GIzD0crzOyHAX3klatArJPlBAMs
p8hAaRDQk3be7cLBMS7sB9OrshL6hGw1j4nU9rjDUPlfGeLLoxrOONBnJDCoykIbP2/LEBhqTivL
07Fm/Q5YnYf6FD4rkeq8V4uUHSu10hdtkpqXHtXPJ+TFH9rYkX5CsSJEVrPA2AUq+qpbWc18z8F7
aYtRdBJtcqWfVqAI1wZGBYshuKMcN8t4yErlqOzsyfQGK5jBKwbqrgFPCKGuWVNUE4+QxRxwpIgX
5gn/s9xkiVkOZlRqlpcM6CoHjqMckKe2H6pWCXdqhbpRGvfDSoh1ZTLgLhBsINeOjsUy452jwI03
Vxg8G2EVHQGV0HKQmbvUkbotBivUQuQ421G4ztdOUfHeO+8vqWAiOwrEHOPAXc7XQWNiumGNZvg8
NOGzKmfGDgXS6p5nXLmNKlV3x3mY3WTynWetj79qqCusLMXLe0t8Aa5G3Nsk4JauxIXeGqpcGOFz
nwqaN7z5TVlHHV4QSrbvgPWuDPbV9gitwZhwvFDROO9xImdWMKV2+BxT8j9odpMdgyrTN31tow80
U4i/vdUuV5QA0MBIMrmTDaDh5+2F4HtTHtvRs2zF6BxkEkok8V05Ork7Aax003DVHPQSP8kzhVwm
NGSBNoHGd95mBwK5kTolelb9cfyIIEXRuFWIqcNTMEmYXfh5Wr5APASCm6gt2tVBX6CgH1aoJbp5
EMRU+9R+GFxNj8bndja1X1k4BPLWnJrsfazV+Rpw4MrtxicTvgDx42SiFnL+ybaCnn6tlfFzOFnS
No/CAPuZTP2CF5F0kHMp2JatrRxLpeZrbb+8S7TKAiyvSR95J9s7NMe0o2kn9jFSOms3deiPKH7Z
PVtNHt232jTtYD17ctDglxbFWnNvNXZzNMFn3oMrUhAWQKUWseLuz9cb9SPUIKjSAchZnrSqr1h1
IiXxs6Z9B7neunOYWUiNj9F+Do2VxXZlcVMOAa2Ljhxh8GlhvHmsqYHZkxSI4meyI+1Ok8cWvwTn
u0PG+DBl4afbS1ss3cXhQWvgdNGJE0/ixTJLSZojvm5Hz8DSbOwEivixkMMMR7WmWRnFyxhLaCgq
pK1InHEgiCP0TcfCCNKTGtXxc4CvCZC53jyMkaxsb3fo6vC9aWWRlmuHDgq/2sTPXexER+5o7GFm
xTrmKQDMsMy//wvNkfsXMSye2MttKo9Db9m9HD9bk6F/rLpy3vTThCtIKDn33RCuJYSvHEUkzU0L
W1oQfZTczgcxHYwx5+kQP2ccuDs4mS2WNmZ4GFSiQ2NEFgaq5xrz6doiEfViMOwn4tyiUYtAHOcZ
P36uIQs+2LXyBSEKc2fhCvAvLP5/Z++8ltw40jZ9L3teE+XNHpYB0J5okmhSJxU0Ynnv8+r/p1r6
Y4hCbyN4vhEKaiakmURmpfnMa2gYoIC0qtDAvzmfHhWocsRJggIjsuaU34q/1Eb5buf9TaKoX97/
dG/sR3o2pOvqqvYKcvB8LLyPB0PJudUNpa7xtGzNoC6Wa/a3ymVkwJO8Ck+STxMgqNsNWYZdGMs6
F7mRQrYAc9+/YCboyO6UcVe5YCeMG+S0cRPqTWqZSMD3OB2McQ3GS8PPh2KK/Dcq/x8AOU6VZ4Wi
MwJ7SsWuH/Hoc1FIyOYrcewbpwgCBmcU8viqqbm5ymeMKkQoUejFBgu2R6IPO6HGkqtiN7BbIFBe
Ge+tbwFTCLoH7UoN6PbmWyDz0zZ2lnHDmvUNAU3qInSV7v74i4MJh8G9QoAIRddZ/3YDZSGfqUHU
9ogaEW58NrHYQqL153vYXlu+q1QJZRpjPU2/jWIWi6JXg14cHTntbhOp4oiaThZUsmgCu7WvavG9
cSesgxEmwF5n/2wWr5jbBRJHVB4nhX5KYtVr0DVHLu4b8t4GHbBv42o6FrPuHPQKobQ0d4xvtSpK
n7TfgOdEmbZb8nmXjppy3w5286iL0Nm/v/pv3CI2wfHay6IAC6HvfF2mwS6iyFzKY5oP2Z0tC+du
aZvS73tsEt8f6o3txFem4kfLierjFpDR45+Sip6hija1/LaUaMaadXR4f5QLkisBP+xHcATc/a8B
wvmM0jhcmW5ZdZTlWgP2rRm3Idvri2jG19Ms/BxLnNvRMI2AWKfa1eCtHxAFpc5hGM2uFr21s6T6
77aukh1wpzJoQz7DKLLkxhzzr2pq9Igr1uJHBPfN0yURX8nL3lopkAb0OBF9I+zYJA/GECFnCEjs
KARupXq2CL+jA3Hle1xIiawrRQhNurrya8Bvna9UBC8PbJ5TH8tez9iO6Zjs66JGX00C2pn7g1Yn
3+MMAq/fqL12EktUW+6E1+A3OgzKcZzV+XOoRvVHzELN72G5dN3OgaZ/rAw1/AHPDf8qk3i5BdHf
41aY2Zgsvv+531qqtay91pJfVQrP5yCcRmuSKquPml7lnoJ+GZYIXeF8/fNh6O+tWsYwF0k8zodR
+lKL89BJSNZaPOCGnLw+wVXy/VHW/5dN3EctmeYlnRCKnvLmMGp4dvC1yvRoVjVKxDh23qSGNnpa
6nR7R0y/ltLaDWHfftbmMr8C1rhkqaw4tNe6H3pfyPxunnklw/sLElx5bLXRgrWJk6UWI1oFpcfc
p5pCP6bW5NQz5Cp+mFKsxWpztPfQRHHojVsjKHWtuiIC+8ZDzd2EKpgOSQnUjrN58waMJlafz+Zo
aXP0re04C64GvurrglFP4Uo4GNuujA0fKnB6cpc2rXbASBD0AYdIDoOEf+t7bimkOXOSwgDpm/kX
XsxQRtMylGnGybJ8rffwqlF4/iFBhVPpoAlNewD1kvPtkobFnMPnJMXr9PZZa2Lzcx6thcGIVgKi
Seg3Vr6tDk6IdbTV3IDerPeoPyeSNyWQc7zGCDHobcpB/16FsvLQM7mdWs5svmyWxtU0bEhh4IVS
JXkdIO7YTc1BBVO/qNmHUdIh0Fi11H3F7Ih/BjnPntysGvHY0Of0yV6SxfZrrZnqQIGJnPm9k+Ld
McSR4ZexOUO/iezBDztiP/DltWTutGZRoVbYXYLlIc7ltS/kxprcGEDRjRQNsXzLTdjtqXuoBY42
dnk0lVaHOtuK9qcNS7fm1yHfRSrn9an1iLAPVJQJHIUwhPkDgx0TD1Fdaj8NvTpknirH0ze5tfTM
A4ypoZ7WZeWPMByrr30uzClATaI89DaCJF7WhYYKZxbPFS5k/HlcMWOneptMGXIhHWO3nsLljSBu
aAENaYrSOPaZ0ajUbaPlZwZFqPEWp6PLiX07ugVZjuuhi9+v/WvRaxqnV476xcW1HjWq26tYr0lt
arOxNUk3sJ81xNFsMlA+3AfILzYVxj147Nk5nF9hmd4yCKfcS04+yZ9TfCt3o1oihweYQ8EnTBJz
7XZVq/2tznP4ycAofaBDkkZeK/AqdHHDxOglGXP1r3oUYe9BdZvuYLrLpZfzCZ6ToRVGAN9R/ZrY
fVy4GALAzda1FkHARZnv1LkXGPTFbcPQuaq5C9i6b2iOiFMl5xyc1XRJ88Nczj8oyEvRGuqXDHvN
EHdEr6qSsg6yGfNvHflS1a9Uu1f9iRNvAO1eJrgTuU12hq+R9nVOyu6mB0TRuUhbFsveSMdldFtd
p+4w5z1WZiCmMFHChjzzKm10jJ091KPiSlAZeqjiC+o4FnZZAQZzBeapqZN7WoP6QRMZ8c+wjqoE
TGMUYwKaY7l+CwEPH9Mw1eJfsuijF7Qy048KNkrUJVsTa6KaMr+na9Iiu7RbnGAqBBAyILsY+Ula
Ie4yaMolluim/hWZ2JDLcoiib2ETQXufICW57QQNCnO/yZA8SWrCh5iXvXqMsGWdcP0w5HGPVbMx
70RbVR/f32MXSQ7tuxUUwu2xAnDkbRhRmLpkLX1HZI07lVHXWOWo7THskmqno3iww6Hxh1zVypWu
4Rtb24LwRZ+SZsoqxnx++yHC3LSpObVHMxbjrjLk2lcq0H7vz+6tUaCIU/3hYSY52czOQiQoRQuH
/kE4ardsIPqQNablfzoKbgQrWBNID4WEbYyEXTinQy7G45AbuHlr6o+80mr//UEugvBVV4k8noKi
DTp0yw4Ie/RfInUYjhWyQj7JAAxG+gS7rGmLK9nW+vKcvUwUZrF0pl0NKYAse3PtTEpXF8Rl87FE
PdfjOIoAzqF9Zy25BVkGYPj7U7tEnW8G3ORBqVaB6Rnm+Sj0WQkc2HOes0S9p2UqSg88RHsFOOfJ
MHgR6zhtXUrq1ZUg8Y31NRC8INEBdOAg8HO+IXUrSrvWduajo5W/KsfIHspF4ETFybmyXS5bbExX
JWkmFmW/kK6fD2W2adYYrTQfZ1Wp9lJhjnctHL2g1aflDiSB7WFnmj6XVdgeIn60B3YLgz3cq678
ksvjQS1+lYumZkN4v/0hsaNIS4Ko6XEM8e5b0kw5rAXSKzv3rVFWrJ0M6G6d+GZlyzFdRmMs56Ms
pOg2k9QvdKWtK+nQG5+PxQTXR7uQGsE2+EZwKrEFFcSjY8753hRVkeP32Yf4d8j28/v79a2xOBXk
jrgaUfPaTAjxtwGTvnw5rtxCN5FU7amI4h8xifgVPM5lZZ6yiUmPEOsGKFdgOzZbJQsLKY505TgB
VyVFwlpP3ulEMKU7Og7Wp8mU1siQzgWBY7FK5H2WJUW6T7q5r3AVxGfAFZZRfWh4fjCQHUIcGYhK
01WOExw/jvZaAN7N/C7C0HjKE54wr52nX7Oosh/c3cOC55skbiC18sBZs9CTBxFO5bU60nqnbO4c
9A0oxKIdtypXrmv+W+1Fn6tRixZzOQ5R3u6k2Iz8iQKcG9bYc1lt9SC3tXmlDPDWd6QB+w/GiErf
5hxK4zBKSyYtR2fBFNAaoanS6DeD0B6vUQ8vn1lquyBzYLeTNAGVOZ8ezURjJpBcjl0OyhzlqNX3
MEK+UhL8R3TEv+ZyVbrETFjqvb9b37jNLVAy9JthlcFT2tzmNJSEEQ+5OBrE6MhT0G5rTVTzskpn
4PlPJZrXZwokP1t2RaWAITufaYOV1GhZi3x0IJNAiGo+a4XW38wTVOf3J/bGPQoYbWXUEEmQSmmb
1x139U7UeW4cBXiFz6FD5zx1bDZw00AgckcUWW8qiZa/W5o5eiCOcGZ83jBJBRvZWaf3f87lNUdZ
n7ycNxq0AmtwPnG9iUYuBWs8ZlWZQV5tHc+Z1D+GRSBIvdJuKcqsRQZrcyGUqpM0jdoYx1aPs900
tsxZBe+i9Daa4GOvXEmu35iVTaJvrMEN0nPbnrytRnkzJK1+pHm4HCpbPuU5CmjvL93lFl2rS8Cn
4OHTQnDWH/Hb4R/qrpWrtDOPZWuUtxnUi8MQafHewhdobyED8vSn4xETUm8Fg71+qK1Wctg1uVj0
xTxS+Ve8QrGB2spT6o1R7hz6ZrmGALw8/VBNwA9RpUaHm7+fz29OInRzx9g6WgMKWGlGR3iye+mm
UdTv6ATOfjc4yT7Oq7/fn+clv4s7h88HQA79UB1Y6/nAZtyjWdGysPgpTb90vbGOkZS3gTFIn1nh
7rmmJe0nna0+xEtIBVEj2aXnqAfw8JdHJcZ53km17x0BFyJxcXm0Eafdhb2lu7BRyysX8mV5id8L
5hYBBS4s+raba7LLMISaB806YlhaBibcFM8auvRrWCH5JU80F/CKTnysrpxHA9Nv3+qiJFD6WoJz
1qp+NgGCeX8N7QuUhgbrmEsCGQ4Ogb5ttIJOmoxU1+NnicLXEatSPBNzzKpLV6n76Vs1h/rRashO
PUFN3t6lEaoyXpIoSoWWW4t7M8F69ZSrwoSLEyf2d9yEBvXWxu/mUKaRs4/TFLQXBrrJ4s51Ek0U
VrpG+Ivh9MelMTCGMkvyOFc20lbH8ssoTkg4izvTLFvsjUXsAIhvwAWs/SoRWHGaHVLHGYuvFuot
zSqw0GCKbpl5QE2genEG6Nu4FGfPlH6Ln1aU6P1Blqbyc9PqThqUdaI+h8KydqQJxTe5qeLWnUSI
5a7JZP6mIy0LrJsr8VXVMpyXun7RXqVp2tu5HtowmJRGuQH0kP5MaiWVeWygsHp2obcNmmRmfdcN
bfqrIVZDQ1qNxEtTqeZT2gwFroki0x4LFSW5vWXhWILq8jxG7oCO2uy1YR3n+3wqRy+Pc9PLpoY6
HoChuQ/UvDbupSiMgSjV+oQJd2pmivv+friov5K0EsqyG4AMUZ/Rzo8USolDY+V98hyrRotVsW08
aIXVf+l0CRUPbexvW0vC872hVSIqZb5SgX1z+NeyEN0R+mGb1xzBGwspDTl5Nhf1cwzYli2VmZ41
YXzNc6McYvDonj5FuCN3+PC+P/mLKA35TIIXcMZg0pG53UzeTHAYGeg1P9MXaB/mysJXJzYRXKX0
sjPCNHqAFCxdOYEXUzaIW3lVOX40sknNzldcyjmbnCn1uWjj6JNps8QJrlFB1ObyzqiycFdjJuWW
WV39hLDZXHksXsOIs9CU8UlfsNnkLpWJ+s/H71tVmfgF+jMS/+Cx5sE2pCBVjelpthflUUljCooh
Elmaa+rRAMxlNL5qnW530AebEbFyXCPvxqhYpt1Ylvpj60xo+ZSFkCe/JmxBPxCleipXTljupjTq
gJIm8ewq5TREgTGbGFrrFQbYGdE+QaJA2dxXlLKGDUDZtfTSFhQ2ONsGAfbI6tvuyhe4eJ9Zei5B
/sARj6RmEyhTRGmnlqDjGZk9A7ySA8wELgI6MjLcECpkV7bZxXu5lmteiza051BY26x4JKHzjJOR
9tyZLXk4iNdVun3qPzVy9SlrZfVrU03GV8zsuj8tS60jIyW39jl5MLf9jdyKWngmi/ZsIG/lq51s
eHk4/Xr/FF0GrowC8A7pVdaS2u5mPQunmCe1brTnZImqW9npp5OkTfBGI2QEc5HbXpUb2r3Ct/2L
Z+6L3evJDdrD1+KuiwRo/R1AlUgviUzo753v7LzWhzSJBu15FKrypdTHZOfUtJHiXopO78/5Io7c
DLUJgQi0Ch2PdO25sPF8nGuMwolXruH9Lq8KclfiYopWqKICSTifUGIpMkI7g/kcL1jyZnJS3ACZ
1j4spaBbUfbNPlI1qLN1OD5VZd3v3p/kZSEL/AvVVNrXgMUvsX+JPvHem6H+XOuzHaR2sU/iNHf1
vrkDyvl1LOXHTow3ld4+jdY1+563thWaYXTpYTWbdGU3azxOliT3ZWw8CzHj4J4p2hGp1PhhzHrh
o0Ew3WV5XT5mmlz81eb557JKVnXSNv3jMA5Q1Yp9BNkADIVW/vln6JzBEhZsl2e5Jap3FWuaehdF
jv6p5Z9h3oOaoNuUc615dqdbv6ZoOPTcsRALp27xRF8nit8IJ/1+5fusK/D7Va6vdTcYP7wlKjCl
LeiryyLgx8CKjiq+9vtZNu7taNEOll5pFdYkxXKLPmv3wciAXjRpgXW2lJXfukhLrh2H7dGDMQPP
ioycehXh5RZcBC4xiU2KqseyVpvYx+a7zgI1JqR2siYrvZJgnrsfHQxx79RSDKW7aNrFi3Sn/2Lz
vw39GdHtBeTToGi+0Ox8bbFMehK0Ak0eV9Y7k+CAdD32sNEo70MrnywXfXTp0GLm8aMBhn5PfX5q
oQYm3VebV3Rwe22qJxcl6vG7Pgj9xZHr5L6puKNcDQkSx6tKqGBe0a7lpDTK5pOtLT2g1rS4w/LN
8OlYlapL2FarfktiIe0rsxYzNcy8TCl60FB0FcgjfyxAtqY3xAmrYCF7jyru+aaTo75UprrJPkZ6
1qo3swCy4fZxhNRfMtqd6nLdZ3+PmZp/wpalo5glsv6j2g/agcA7/54oqQ4kN8HHxi1SJ4o92cQ9
xFXwOLn2AGxvQ34rdg70qmE8A3fZ5hQoQVVdkfJbh5nKKJiHvPfGsVH2Wpk8F8mceJpUiEDrlRSX
7jAPwqh17pdVypA+/+grU5Z51AavaWxcJGBYZ9BlAMOwkhN4BzexFlKqCdAeSf0o4d2AJPaBVkCg
mH9hN4BItblb1T0q81uhpI+GYAmr8aDP1ziY2+efHwEkH89M5FKgHWy/JJGSJDl0VD5OdMi9ucLS
cCTsvi06TDqrrjU/ZvY8u2qmXCkiX6BdiGwpB74Sq3iauUbP91A/9EZomYX1UagfkvyhU54qmn+2
Nvh6KPkyJVUd0dU0fTZ7B8+sL0umA9Ouvch4KKybprUDvVRcR31Jy3QvF23wen/9f5Px/7NutP+3
yfguSZPfncXXf/sfZ3EJuN5/cFCmMr5+rH9dxS39P1zja6JGvQVyA2WP/3UVxzp8dUGmxkR9AYEj
x/yvrbiq/Ie7gxCf7hrJ3Wr0++rdHv1dffjnFek2//13E+nNWaJ7pmNpvkZWRCOgR7feRY2dI+qu
dvppARZx60QAR7VSqzAZSGccsLvWeCJZE08ZwEM/tOzhUUpG7SabcQ6be0n8yJe0+PTbuv37I89+
1PkL+PqjDHA7KBajQ0Dgt8kfpTSKIfNL1gmav3bT61Xvdnla3enComLq4JEkSVW5E6lqB3QDIorV
terR4i6upFXnV+DrD6Hru+p42+idXfC7QqFqYekMyiks2zyIo7jzwe1cE9DeNFDWYbCdoTS8ilLC
LNqyU5fclJDxHcOTFELOQ0cj8+1CFh760JQNwt7ez2Z/h1qM8NROTH/PNaIutEKsGzNF2U7L2nxX
KM2wnxFY981SRDf2FIaHcnRw0+mS3EdSZb4zc2neZTW0V0WOu89FX9OP4Yp3uBDaJog09Zr0h3oe
QfwzM3g79INXqjRdvPO7ysDzvRjJYU6otNzVg8TL2z5WCq81zZnWKg8KDxmGqH5dodQS86QAkdaH
xU3m5hAjJ6fL4U7lNVZL67Yoql2aWgfaMIgRYEUgoWKgLiDz/ijB+t9fTZSF9QT5/LYjr4ZRpU19
b59ikDwHyYYQstRNt39/m19uLko0K3IRGSXwM9t2SzGHlWknpX1ainl0wYY5SAVb87Vw/41PAGpi
pRetfcAL+awIZGis5mr8Ak0vOQ4K1jv7tkaK3MuivDu2nd7IO81OsSBu66FCWnhqH2IbvJKHdQsG
BNQWJhGEoKNGV4hBKYKKZP/P0NOva86zRsdAX8s31DDOd0q2CjlpVhGe0rqW0HLA4E1dQIe/v+Zv
HTX2IbUSWnhEt1vG5lS3ckTmGJ7WJu1hrJL6rlFlzKBKo8fMxFC8GqUMuo11t0eQxwbC3agfHaLd
r4aaLL5UGrI3wdbaLVX5M4k75zDNKFCnvZm5ZjwCTRpMjWi4k3YDMrZ+WpvKbhmKEjhELx+LRcy3
Kpa3V6KCjXzbv+u30h/puqDks12/ElMDdUDE5CQTYN+2CzMx2+U7OW22t03Ab0OVj7uBdMYlpmsf
Sqtq3KrK9WeJzurtgPKGhxZIcmXBz8MkfhYez2t+RbMUdQjkoM8/K0Bx3R5SIEmRig/SjGOHR2tG
u7PDpgKgjakF11r70BXd4L//qXkjf0uj/h0ZOhAafSjcovN6PnKvicEksY1eCru4L/Ga/2hJ6d94
TUg3fWpeqz6dFx3/GY22AHEy7UQe6PUU/tYdMqYq07SRU+bkWes5lSX8YdKQDSYR8eumJhLEHfDw
/hTPKwmvg6469KvyyRpAbCVHooqIw6kc+xQqpvEYJ7XllZqOk7leVl+s2IHlppcvyMmKvTFO45Wb
5eJigYnHfaLyFxkCr+T5lHEhySje1txf1BI9zcz/imkPI9CVXaPy62+srgkWHswEOMMVO3E+VEOf
0ciNxDlJIyrp0BA7cx+RSX0fmyE+QLq9tybbOihT8912xHIEOX8Q7Wz4TmT9GuWi8SFtVB+0RP1r
mENEbRr9K8GVtROSCoVdzUZ/yUsJ6nj2K0Pj+RGRxMZTygyDI4p/fpWE7Z0xaC9CXuSgdtLeXRZV
D5RBsu5QekmCxW7rO9rkYUALJdCt4UOTOy26qNLiTlVSfFsqw6FkavQ3YFmi3dzRDnKoPHiKLjSf
vqV85eS9sWa0nCnhgV1bC06b/d9ZxqyN9WydSrq8O3XMm6AowgyP6ULcChNZtbFA4+2PdyToZthq
MhgwBlfPP1RqRFSYa9M5aVpl3s+jqfmKVUqHgrv0pgIf6EWiAUWHd8pT2EzDlQPxxpYEIoiEJbUd
Zvwajvx2CntDXrQ+z9gnMbI/Q6H2H2otOipFVV2JDDdVtNezRzefAAEd0tWhar34fhuqTbLUdJbY
OZmJKD/Ygzz4WoLSPQWNyqVGMu0yq528yV40Lxtpppr9tFzps2yKaf/8CByZoYCBHEQOdRNezUU3
TZJRSaccF1SEl6zqvqiVZp+1kF5CS2tvsWHT7nHKXg7R3Du7AWW0AxlqfKUD/8Zly0d/5UzT8gcs
eb4aSYapulHV1mnGhGqvE5q6TlpVj+liPPdCVoL3t9kbexuNeEAcRJYUJ17bob8tfrpMOk0KzT61
yWwC5kfMK7Ur+V7SFnOfp4v6ODnmz/fHvAjXmJZOKrYWC1fw1uaGx8SxFboy2adOjs1gScpvLVrg
Vx6ty3yMgizPCORcvinbanNqe4u+BbIZyQumuAg7iGYM+kxbbqbJNJ9DfBoP4Gfm26hoeM/w5trH
iird1tjKPxbNoAejNNXXtvpFOrY+oaAqqBaTrJIpnn9cQNZlr1YdoQXeFTRnl/EeiQPhKxkW672x
yPtYw14nTJrER+Jvuu0mZdo3fbxc+exv7Hco0jwCK2Ge2G0bMlfIphURYOwXCxoLV3bcH5yqHp/I
XcO/kOwbg2S2yn0F9O5gxEV2W46gqpsy7vfvb4bLsAYgCOeP+hi/hUz9fEnSmbLtHDbJiyGlDRrY
faZ8apQILbMuj+cKDFtR9m4L4u6lt4fqmmz/a+X1vzXi9eBTGMY+mYAPG09yx/PxQaKB5MFi5yXM
GqwSahX9pIqeha13jUd0Oh0mKRxfmoQ2TZiJct+ETvPRVkr7JQ31+X6Yx+4vuhP1U6ar0cdhkUfX
7vP2thO8hWOJ7yCAi84vTWiZeJJa7ojUygFDV4HanqHsU2egyZfJDnS/dvRnJbsGWL68UijwcaOs
fc31SGymqFR5vFSKXNB1D2e/bnN1b6eq6VeNM+67Wf0zF/jXJYXOtzqFU5ilObPZ5Uabi662MNUz
ijGh/y/QfpBi/coLtbElfx2GVNhYuRJrZrk1NjSbvMyFo1Uv4AhtN2oMxAUc9GoqgSF6umi0FOYh
kNVSeipQ9ts3SfdzSlT5Rwr8+Mbui3xXQl050fQPr/y2y9dzFbYEuwvgiDd0G2WBRpX6Qi2zFzWJ
NL9EHtav2ko7yrV0zZjq8vxQASdOJk5gtAvMT6sNNSaWavkilrL8MKHA+n1Y0sa1ixpv9g7FAIWi
9y5xxDWg7xt3CLIelFxonQL3pQZ/fnQmsF34T3T5S0Kb6mNkcEFo1iwFcg9awZ2n6nsKkxcbY6v6
2Yeh6WPV3HpRp1wDaVxu8DVZW1lVK6iMhtz5D0GJOqZQa5QvYGEzTxlD1CvNCt1XJGg7ub7Gybus
xXABwksmMsPvElLpJsM2sICn61FgZ6+JGdlIke67Qu7veq1LXSg+47FRaL6gDyEH4LGmx0GOqWm3
yY015+IgI5TrOWiRBGVcSLegAQhs0klzjTzBRRISmJfgxrA3CnvxEWKSsR8Y5jsY1+2xbqZrkKfL
EIBLnJWjk0kHAHL3+epFVS6HStFhpDxP+acutegQ6ZHtj03r7Ee1a31hpPa1gGtdo/N7d21ago5l
Gflzq45aVDZtrTBPX3grM8xzFOu2Ckd5nxp/2eb3Vi7boJDS5S4VxfiYltY1R+XLIAQoPDXCVzc5
6r+bzdv1qjxhDJO/8Dz2vo6wlTshZ+y9/7pdXgSMAk2RvUlH/AJBsxQynnmNlb3ocpdTlpvHuyyt
rT26fv92C37M//e/Benfa71vDkXgCkaLXix4uvPPCDDHmqchz1/yqirczkJdQks1KGLmNfGHN0Ir
+ql0jeBS44mOAsr5UE4imRJAheJliiJrp1Aa2Eko/BysSZtc5NnMPR6YXySrtndLv/QfhmxeoEFN
cUAfMQkcLDCvZNCXX3OFPXIJYMJCbLUFzicwIFs9LfhF8BP3BSU8TzjStTz98qRARLTAdQPiWJtm
myW2lFBZamUqXkabNulojbiiYL+OtG5cHBx9MHxppk/6/ha6uNxQ4KR34axaIvSOt0qPkB0x7Ijt
5QUJ8b8Ho413gy30oE6FFmTtcE245DIdYzwIQQTOtoY+y7aPIcuR3ctZJV6GIk+C2XTGwEpVSuBR
U95GIoJbJ3o8ALR5uC8HEVGd0Yub9+d88TlRTeE2pzNjUq24+A3qGpvaoa6+TJaa+qU1zm5WpuaV
w3nxdNKyofFJ4RgfPqjVm9CTUlBTyti8vowqV7PUKca9PC+Tj8b6EEjWMAWh0YUHNZk/vj+9809K
pEnXibUF9LTWkWF4nZ+fTAE4MthO9zkyzHtlSI/dlE5YDSunpCx+vT/W5rH6ZzD0xrApA9VGTLb+
mN8yPIDPfaHU0fC5EERmrtWjOigBtNojbml5feUs+9zuTb+BKhU4raI/RUVXBpmF3EnVqyG8wLbc
y2kI9bXsF0+JRxi9Rd8icJ9ktBVK5Z7oLiTqXUowAEm6xzbd3jdGZ3gN4s9XXg79/OVgQrAAAFLx
WlGS4c/N7ZNwACURiuG0ACu6RZ9RClCp0h9ChLUR138V6J9gyAMrC6qIkommat1hTOiP6EZunXpL
TQJoKXVQ2hCmbZMXNSvK7CRbebkfmqnFkmywb/PZsIMec4CPEtFsYDeN5WMVAUvcSqQ7Ghq/5tSZ
900Zai8qlG2PQnn6w3ZiRDD7uamoelnZra734Z0dAdxHgkoJINrWu7mZLN9UKDK+/63Pj80/KwMg
ad1fa0i8pV7l/aQsjW0Np6lL4yA1Ua2BTH017jt/adZhCPnYuSTXMl0dbRP+qCH0wF4P5dMy2irz
RwHImkvdH8Zq/CKWbMR2ODF2TSsZhxDi8rozkr00g4KEAZffdwUcxnYwe3/RrGvEycs1gJpJH5Z9
wQGmgHa+3e1QapfCnPhxzmoWpcB4oft1TUnvwv9uXQOa0NYrJ4wgePMUlGncKclgyCe8bhEO5DLz
dbBVKEjr+RPNa+aqhLEdaFpfe6xL85esSrYrpGXwcuQSXGEMphfWNk7jg5E90nOY/Pd3w3lNe/1M
1NLWegNqXtS0t+BGPU5GObEl5ZSlhuGTptmelEwAYxQDR/ShnA9hY8T7QYp+2h3H5P3RLzcJdQ52
IsAXOhYUts+/Qx1iRFiZkXrK7Tm9HawZHF5EwbKIxZ8K+TDRtcSMgAyFUnAkm3s87GvR1nmpncgs
ip0+KKFPUFt6Wq1GD6jmiisLuwIKfotdX1eWfJqQDj4lGiPmZkCNFvDMu69Rrw/1r0uhazcygnpP
jtIVrkFJAaZ8IdYmv3YjSUL31LYId2LIsg9Z1l4T0bl4TZg+BQYIzwARkWzZXPCxnEnJajJ7SqZ6
8amGG5idQuDQsl73y8G6xkl648vSoqAWbtFgJHVYT+BvD4pawpfPGks7ccGHd0SJ7KFqVh51Sy6u
rfT5E/3PStPTpza5IpWoQ5+PheQFVkoDe3joKutJUCX2x0k6mhO8PaFP1mMs1/ILco/WTstz/COc
VvVIWReqNu0nteIrpN+1fVfZYyAZcNLi+SpG/83fuCrmge4DYLctr5h5Edci1JXTNKr6s66V88PU
VXmw1EO0s2n87oq0svxqFOmH98/YutL/zaH+XR10HYAwo9xL++h8dSTyJ+BrjsJdp6o7rPqmHerj
7c0fj0I1A20xEPErZXrdD799bwObqkwkkn5CDkKBn001tYvz7MqnfmMubN8VuUFTeWWGno9izXHq
xFFunDoKl4FelZ9afbxWFH5j64LDhiRFjIsDrbF5HBSprRR7WowTUg/mTSRL0UEfqvLOTEv5+Oer
tjJ5OZZcTGCUz+eDhCIFMsFQQHTDoC7pW5ZaMVx58d/YexRw+S7sPjqX27YFiVhsDu2snxICnb2I
LGuPW4dxnJYpu1tQC0Ilkra11jrXnIPR02QGm90Hi9gmPKe6CABjE4elFUSBUTP1kzLMThzgr7OE
QVr00bc8Z9e7MY+K5klKnd4lyZh+bnvJfqaM1YC6TewfxMXNQ52bzosCEL70xKiE36Syk9CdNOqn
HtO5zpVQN+p1mQZ72lhJ6JV5Kr4XS5waHgpQ2bdVPEwJzCUpbE/NTKoEtG7rewdJdtRpxpRHYFIy
ZLZru/0GDJF6pJQY9l054gmM6FLpcspITmFK17HfC4gZrtP2xo8wCa3vTjMiit0hBJO6kQHp6T6O
E9XTSuqafm4MdRUo2EA0d21OPd1L7Fb+pqOU9FPS+9oIZjFPhwRccY83fdXkfhRn3cdF75OPmj7U
Og29KvwQat1DXMGY8lBOLeWbttetH1Df6cYkdTcFBIxTsk9FRP04Vbqs9rOwSu+QLJgcF/0pDH5N
TPTusyZEyrqhct56s1xaX5eJbekOrWrv4jJRQAItGrFymI+dCLp81jpQ4lr+2BCJ/Q9pZ7bbtpqm
61sp9DkLnAdg9z7gIFl2bCVOLCc5IbJWHM7zzKvfD13dXREliB3sRqOqC6van0j+wze8w76sB1KY
CvNeoNuGVr+2CYbgdsU4PNwNFV5Yjjb6+Y85AyrUMisLDvmAEJrtK5Pysx9bOl+kdRy+Ta4/Vczz
ol1adnntdNkAZHRR3FZoaxUw2LQ5FKM7Wez8zz2vP7X1JO9PQS/ovyxktO4iJS6OS51y4FSVskMf
5PVPvKwApSpZWeDgKvQoRSCo3L3IaTzmLsVJ+1JW85DsW6ntvpqjqd3F8qhJQKJr42cSpvMHZWwq
Rs6l0ZKbFTHmWTPOdaTt0RQ+VVKVoukoaFXqlKo/H9R+LplNq/mEkUO7N6ZRle+muElIoDpfybCS
qqevPeBZwxGzQLpPIciN9lhoLQiFOACIlMp+9U1mPVIsS61lz5mkVY4h1HDCM2Axv6Cx0V2TolRu
bVGclVezrJNnH/1IC3m0SP3QBqKYuP0UGwkSgKN5lNvSd9CiDb9KGTxrezR7fQcUOu4cetkNFds8
F79un2TnXY/3W4abHlwAozT0U9edMmHuhZ6eJpg67paXER2d3LaqUcD8hcWPqrEfeF2OGNXtsFdS
bCw4uPRpfSwGF+vyHFPocgx9zT9hTqo9VpFfvVq5gORYr9W/qlrzgYR08MKY6rnl0FVun6r+XZDJ
6idTi3JPNksQCRW1H1vSvE8KJdq4GddvhsHi4kPBGBOeKD9ydZ3AfJQV2N/tKdH66CkJmtQz+9hw
1BlPHCtRJRhU6N3dfi/XgkJRWwzH6SrS6zu/WOCKg8jqsp5sF12HGAKfU+CX5ImhN1k7o89/3o63
PuaXh6RHyMBy+QjaGnfUl5AnRqHqT/5c7WuTyn6MJ/S+sI+6Axe08XTvJKTfbxXCLYXbMpikCUqb
8fzxFjueSUFA5DTM/bBD97J1U6Ctx7CI+ruYm8FptCbzFCvCeDKL/buQGs/xa0V24jKu3JY5Nqq+
qeXxwysvZ+7oCEUWe2EUN4+Wb0wuXK9pI3u58lFAMCzZy/uEbY1hQFutsUItGk6JPOm7PlPNj1Io
S2z2XLqTq873wgGJ2D/+MgjYQNVbRrgWqOjzV0X7ZUjbKh9OVlVXd5MpCHc9cD8bCOrgxm2/ZZpw
ZSUsgMLF7x4oDI5q5/Fw4mobJWzGE/Kgz1EswzROAs1JSus+UKc/FXNiIeCibtKFWqp4apzzaFk7
hwNtqvHU1ELnhdCnHd2qtyqMK8+0cPKw06NjojIIP4+CComAKm81nmCLDU6vTdl9O+jPXAftAyX6
1ua9Gg5POHpXfDJpPTIjXROhX8vjaY7rzAF0MnoaiOgDfKCfNJ6Kjd20rIDVZqJJBriGLI3u3xrK
WIwIy6P1M50GUw134JWLXWEE0ssfr0NuB3gUvMiFZrVK3XNdMP0806aT2Go/tLT7aMn9WzCNb8bY
597tWCt0JkQzBhyL5gbFoA7Kfg1cCELTGEsAJKfMmDpXTuLM7lG98/q4UfeTUYZ3AxkX5ll9dOj7
yLd9XKJdJOACp0kjLJFwNXZzcoTbv2tdWdBwQ1yHApVmPWt1za20olSAlSt1JyHo+11pxorbCqJ5
h/p3tfFRL9oPSywkChZE6EI8XO9DBnRaFPlmd+pIwW1w28KXKvTjD0Opl57SYIxTKyNwUKsPHIy5
p/tRbcq9j3jKoSUT399+8us/h3OBlj1DIQai51solQrQimrY0w8QqsMsc/WC1hieslAdUQ+k99T0
hQIOH9geJgmqm3Vz5XZS3txFXT5s4KfeRf7P1zxvB7eJZcUvycPqlCr7IoMULdAeBmz9IMLyc7FZ
VWwLTIKry3Nkq2FGQxtjChtPpf5pjJBQrkyo1v40iE5d1rhXtdneYpzrmEIiHxs4up6GCu5T1yCy
Oqdytktx+nBAAY5uF4aJ3abFsIEWWn7o+kE42GkpLM8Dc+L8vXYW5q0CiNCTnM4xwomW8pSolFhY
04u2GSIUmjJHeFBj9XT7i777cqwjw9FYzinuFvqB55HFXqm5oYv+xNFRutR18xcQqqTHoyF+xpvE
cpta1XaDVk37Rh4T/A6sb1Hsy5+6uSxfCw29eYGU0MFJMtrTCxbwj5E0rx4YfJuKIEBMgGEoaGrj
dnWo7vSqh16ua5k9W2HxYqadaWdsNsZPUW1LYd09SMAPgReEMxKz6uC09ZR+FGS52VfNNG3kdZfH
pgo6C39VGjrg/dfIkiRswc4O0XTSzCnezUoxUHhG2sb3vTwyoN1RHzMHB5hDCX3+lqe6wGYz0ucT
wlCdI9S9ASfVyg9VO2xpKlx5IHmZcS8U3SWFX91yMFOpmFtRPHWAOvdwkqtdama+e3vdXHsgZAPk
BbnN8awtl99vjaKAES2VeCKdQL+YGG0qlT2X1kczkzrvdqTLaxSwNFBcCKDkIeSm55ESxaiZf1R0
33vpTkykytGl7FM5afco86gb5+3lPmTQjekZE3xUEslGzoNZdHal2m+UU6Inhi0Ek+hkk14/ihL9
PR/r9rupEIvXVJy3eixXHhNsHoBqsJKM2dcvdBbqjho+VE7WEBhfmkD9IYWi+FOIrM6F1ThsnORX
vh9JCahjRq6L7P4q9W7U3GxLCNInLOIlV6wjYx9h7eDIgt693P6ArAje2vkZg7jHop+psirokq0+
oaSPAQ6kvnGCa/rQVGVuelHdBh/agmYV5BDV+DLGbYPWaiKYnyW8iAFS6W1lOvOg5/eW7AMwLyaS
0K5VSXqpgTSF/oCZiujjFTk06EjERUlSgpfagK1x16hSLbmKSv3qxFZZ0hvPMjjKtdmXdpuPoeIE
UTHgz6bnA87KAmkFl6iqTLZZd+q9MSTGM1hI7i65tOyGSeOpbSMwi8g60O0lVQWfLtyVjVE8Gz7S
KTAVQg3eStU/l0Na6E4w8OJtLGfzxtXnUP6qF5IyggqapK+hWj0P2pjUKOS0qAj0mZB+i9Uk7vZY
sdKWCbhKU7doJgD1ZcRvC8ZGOGCWqNQoLiP+YpQG5XAntp+0GFw+PZepl+9UrrAviIlqP5lJCx+H
MZs7xzRK/2WaEsuifhd7NNRAb92j/EM6FYa9TyqMeZOt1ai02zVIf8sJ6WlJXDlpqyJKbJVMGSIN
ZzApoeXq4Pw4Il4k0pjTIIMvPZwgeUADQALbWCTfUBYU/uJ0oAEHJ6zkPMX8Vkpmzn251Aeo60WC
Bgqmudl30EL0Ypa+p+YU0yx8y8GDfqkrNYHhpkeIrKU4SoMPqufmhfbtAAweINVnURyDB7Qs0n2N
nOjnRjTn75IhDPW+CXO05sNUrWm6qcOs701wnzGKx1M7enrTh+oLIsqVf8RcrfftoYzCI6iL6M9I
PEv2yqrHogrU4gJbXM8zJHrPJXSa+ZRHyL4YenmXJ4m5a0NF2E3sM0y5Usk1xHhja19eABjrMSWg
I03OSCV/foZVkVakI1Y3p2oEfDrh6kqOuEmUuDyvFgIsjVfmQ4wf18dyiRmF0BetcCI9a+9xbG/2
8oAaualVoZdp2NrfPkUuDyzikf/C+VwKOHV14QyFHxpIFwin0gTE7BfRaPeN8tTAONzdjnQlySUU
4y7YT9ZyFaxCST5M0RGpp1PUGOFDaEmzJ9HRdEWjZbRTKYIbICLwHLdRe2zVNv8VlIsmkzbg3quX
whZHbckNzk/P5ecYaApwOSxcxPPvyaSvI02QhRPqD5Pb4mX3san96R6CgGFXil/t2PrYHqiBdl/r
JU1OVjeiDNFWT+DawgIFyi1MlcncZpXESFh2RIEcBK+DICRup840Kv3Ot2+//isfmjuYogco0OIL
s/zz3zILutR1NBitfpLDELKPkoZeM8nyXi/b8e52qCsPhG2TimrfQsO4YP/5mj4Jhd9ZJ9xP1APO
rgkaxCDQb0dZoayWgwCQxoIhAD/HdHMtPZBZQ2L2CfQeVQ59W+yi5gFR12bHETx5ssXgQs8RNpuD
QULOfdbw+J2EjfHhCsD7/iPA0mjqggwnY1vrUqDJnSRKUIevftgD7G+M3P9AlTNhFx6pRQB4Ybkm
ZT8TmIp05csMq7ZcBM/MF9kS4IvcfinLIbRa1KC+4KBA2ceBaZ12V7hNoOZWwHA06ll2IFsF1U6e
S61wQ8GPFK9Mu1a8b6rACv44NEM67nKTViKVz5onH8goTOScmydB0js3YmblgFu3nCbJviWN8jYW
quDdftqlK3L+tEgPIDsF5xD0Mqzi8zUdC52ozwtVvRon5S0FGLzQHJrqFKqpAILBr3qFEYKFCoWu
RTLy9jlQsY0T9HK1w2UGyQgOFjgjgI3zH6EXKFFGgLxOMX4RrtpihKQKUBFuP+qVps15mFWHaNYB
nsSIfJ0qq2RSpRulbXB0PBiVLH00hCw9JqNZv2QonXlyj3wRFYthp0kUPpW1Dguwm6rjVMXmRgm2
QrIuO4CNuHjOUhtxX60/Qtf40txFonASZL3Y8V9LH1UMj8DiheWHVJ8tL4Gf5EZRVjt50KU0dOfx
uyBXI8TkOHalYAg2is9rL4u293LOgflEgG61MOrK8uegHxe+izLsE/gpnr/kuQICEdg/9YxcMH7d
t+bwBp7YOpbqoLvkiZz5o6o4qtmghW2Zwx8fjNRv71Mg7lyLw+t8qRR+IOtMmBgD9cqAe2OVuSW8
vI1d8d7fX20LKsclWaEwAGSyulBCGPz6GJWQCoQs/iJUs/BLjuRy8qJKSrFxCKXYCRkluwiZzbkd
+3m3x4KmC+wyRCzHltXG+mgx7v0kgBYx3KaMNFuKRxGfB380NrpN134uqgO8GMgudKvXJmJSiIBM
npjxq4I+6dM8M55DZDp44nRHVmEGIKMYQvPchH50r00kDOHUZ/eo0iR2oqvNDk29ci/qEJo1lLnQ
LI76zh4BKmxs9Gurip4zEiBM0zAHXDs/TAatrlAezVOJoYctpJlOP1TGQAx+/V8Y1Pc/w7FWv+EL
0bqN1JK7a80IChTq4yKcAXNXK+jj0C/aAq5fZo0cuACpGFvR7kKX/nxhqXPcCSoaKVAvE4HZyfwN
II1iB6rgO2VhhRvr+AIQC14GES7tvVurq3y983iRgPmO1c3+qRTN7JDIuJyWaoPBDqKaXtW1mRMX
mW/X4TTvm0DL9l3qB0ewAwMUZt3cKwaSm6NUC7bYQxts8jC8z+hIPFedPNkpWcxLX5ntXrMGEVSE
yF8OzNizjE5w8BpOT7cP18sjnHEZ0tA6OmcAMdbd97IPMQIFWfCaAKC4w1vEvJeK4sftIMs7Od+V
C9iLfBMhZQhX63emqr40CoOYvIajbNlhkGkuvc/OrSVz2kq1Ly9GAECMRlgKHAQAcc+/jxxjQIqs
a/JaSqFuV50ou0Kc1x/qrGg9kf1xJ5BXfcC/p3YFZRTvDX/saSt2kh1yhHnBnOlHuJeSZ2Z64+L0
EHiNYvl7jRHZ50CcN0n1V1YwPX8gahbgW2D6qzOL9m0alPkcv5I66oCecbr5mo1jJdvW0KMIDOSk
OoKvKF+1juvYFq0kPfR1gzdNqE4ddB+13JVjEX4Y/AnTnsHAsizX4uyZs2SkC6rNyakPMYYesjJ5
FEbOInueaFx4mM4hVWzg0mGHSSWAsO0U/0Ns+VXmSEWLCE7QNNEPepxZCAAzYpm0NN4l3rHuWmiP
OQZ/4t5M8qyl5O6zz9jXVBgOtZNUO3o7dimdcxkiFRtYEkA99O0xl9Lum1gFOXCbtEUK+fZiu/Y6
ScMWAVYEmEnGzxdAo2lCytUYv2q5FO4sLavdks7UX0NShB6x440751o80PFoRNF9WaDl5/EEX2Ym
pgoxVCBdd5WqjFwTqSRHVWvLk6dx3CjGryT/jDWXISA0C06gNYK9GAVjRie5RcqjkWneTKb1GnbG
9KUf+rDyDIb+jzD8YQJnyK8D+xEjxHz6PPW3DP8uJMMRx6LBjcoJo32mDGvLbP4iqtOV0L/SXKkP
uSqqX1COtHblUN7r0InuyUG0j/AHRLswg7+rEPx2hErgTuzq+jBLWuCJE1vNGqWBvLlo9rRGYy8e
5u9UPtmGnNDFMQTIkSsCRAL1maQtal6/14Em4PIxjVtEETIyyIgWVzLbQ/ZfWfEfCa8dy7f8c1u/
vbWPP8r/s/y//l2UUPTQtPm/5/8RlbD/+svuj/bH2X/wcup9TCze6un5raHb9d+CYst/83/7D//x
9v5Xvkzl23/+x99FB76Wv0YrMv9dJG1h7t+QVHv7+Vb/aN9+/uNzy781/yh+/eMx+rsu8jd2//rv
/EtsDbnpf9IShG5BurfA6fka/6W4phj/5M4B9b4oJiiUjv+juCaJ/1zqWWWh95v8H0sjpSm6NvzP
/5D4JyiEYp63cKg4cfQ/0VtbFYtsHHJQliMIHLRZ+LvnS2HBiGVWmSePYhM5ktl6QSLYvUhvMJPt
wPry29v6+K+b7ndy3eqS/Vc0xI4WLTlO+rUo9BxNeOfEffJYCP1d3SnQXjZaOhcRGM4s2qA6MvhM
uNfOC2NfVcDlMvVR8UXZCbMhcxgq+xtH68Vb405liLGglTnvkH04f2uZaQi9hvzkY6ml+AZ2muph
KNXth64MvWqmMWtWkrqVJC/332/ZAz0n+igEpCm4zDPXkKU2yqOygO/02JADfZD8/FeJuZSbILhz
qPNhIo1QgwMk3tidZjYhqbw5Onmvdxtl/juz6uKXQAvBrYTuC3qA589vyeguM9etH9s8MncFiu0A
GGvpq5AYwZ0/tIFnpbK6UyPFdyEQGnZBT8Rr+qZ3KrGXDuOYJN6UKjjtIR1p9zg/e/lUlWiC9F+L
XC3cDk1bN686cy9loMLsSFf7B50B0rMvhHHI8LlonTQbpU8pt/TGIlof5/9602RqC6+WjbHG6s2d
YIHPl5tHEzdjxUc2hTyYBiWembsYxSrsyMdmD2xu8GAXg1zsl543sCoXs8HJM+TpC5D74ivN9umj
j36Gq48604Gibw/pYOobN+Hq5uXnUo9QU7LsF+2RC2XsfELegTP/EakKfT8YnbEbubDoTQ+Wp9UM
EG9v48t4MO4oKjmauIAZu55//rnKjGwWlOhRiL9XsUKWEzHXcJlybwRa14U82Xmk1UYbxMkYR51I
6j0gaNELHd0pHLIZj1TV9u0gtut77M2cn3/+hIzvGKstchqIW5w/YSkKejDOWvQYtTsDF+IoZ4pj
Tg+TuoXPep9VnO8ldFyY3WE3QuJETXkeSm7DpE4mOXpsd/o+eo6/WMf8g37Pmpe+xh8yW9znH8aj
vDd25Q6q45v1aH16Kp+Kg3xsJ0C0jvZr6G3/GLm3X8Gqfnh/9b//rtUeT4AQRhWMhUdleJikBOy9
7gl1u/eHeRdHhh2CFY/Djczk4vhGBwDamYVOFAMQSHjnL0OdsZ31u2h8BJD3C3vmvQYBamNRXaze
9xjUF8DV2DdrAySpa0oxV9LxUa8WC97a0TqOIPXjmLzdfoPrxjCNzuVp/h1JPn+aOMa4Uq+JhO29
W9yDpXb/1pzaaY5buf7FxyIS6Sc8Qm5zeOur4j+AIZ/qeGk/xkyHFH8Aaw7FdPrRz69R03spm7Qy
Nrp+y8I8W7jvMWEuLW1P4GSr1EFNZ8XvIWQ8WviqxQCKIWrhovJoWp+bVHK0auNU3oq3ylpnoVWs
XiJe6NPqT4vHfs53gfRLb/1DYJWPcrIR8NpiRDlPpbgg5eLfzj+fKPfGWOnF+CjhpXIY+NqOkZrz
xnK8+HQWg1iW4gJlpI2ytqsN0qJLB62pnoy+YmgMmyAyXYvTDja8HXRI6BThAXWcjRTm4m2+hyX7
e4cHi2s+PLriCn7FVfUk4L0tCsmuxQZjNhoP3+fvaAbaQSv/+ZOC60UfaxnYALlbbYfKECSEuHjS
CrIJvaEDw7ldoyF6J9aOL2efOnysGutwexdebHdqXNA0iz8FyGuCn3/FLKpxiij16SlSfRcat+fX
eyOWgDnnf9+OtIbas/8WBg8KCphDUgau70WzSPEXU2blUX0Ujur98JTc08eQv/i4HoWOtIcq7amG
3YmOsmWVt85I/xV6CYopJZzK1Wk9FsokW42mPM7gtnVyQY0m7kRp12QqyANxY/VcDbf0aZBEZt6z
TkWtfohwDReUx8AUnXj4iMAQ9kLTA9MlBOSplP6nxvpfVA3vz/ZbsNUX1CO09aLyPdiDKXyX/Oc/
/fsLW275HzY5eJ1VOiMbZatEIqK91eB3XldgdTtNsIxvR1mOw9+PS9gNMF3xX0ZgA2exdXtkQc1E
clYETzl6Ubu8ar7j7pTe4bSr7G5HWp9bRCIKSTgFJOeKsbpEC2b92RzO0RNsougxBI/k9qGy1a5b
7ytOfZDDCjoh8sKheE/dfhsmB9K0IBKn/BgKChp3oal8mftS+gsPHnCgYvr99kOtzyvCUerCzyS9
hcm6zsjUuo/DGQXLIy1ucCrhccgU7Okld2rkz0Mp4XS1sZ2vPCCl6vvnoqFFhnZ+cJRVOFdx1TdH
RUkLu5WGgxag3g8s9qHqjY01eLE6eDzyTOa1CipPdM/OgzVFkTM9qJtjy3GsKsNkxyoC05b2cPs1
XqwNLhvAWhqwP/6Xq/s8jp+UQDCVpjl2afEQdQ+ZaO3//yKsdhPKc3Ey+kSoDEBm4tHMt4wBr7yr
hc3AMpZpXvG2zp+hLHpD7oO2ORokb1jRy81BiLYEENYzTW583tS/o6zlGTKpmX0rIYr6Uh4NXMdf
k8IRGtv6FCF9Zqdvg+8WW4Pki3N1FXRpAfy2qdC1mgr6880RvC78OkHyfGZdYNm27osr24m9i5QS
CFP+ZX0rNpZQNXjnNcdiLClOi49YNWBNkoT2gGSU0EqVPfQ/b6+MdaazvFEGXVgxcx8D2l3W5m8P
FwZSiqzQXB/NycFlxHhS4rsGbQ1c6kKn6TZOwYsifgkHCAJ5DfAnwDNW6YY++wDzNK3mA2p35cdg
tq2d8oCz/GOwn/fJQbm37ufvws8BAPtb8Xr7Wa/ts9+Drw4Ptc4gV/QEFyFzKsVHtFfd2xGufUEQ
cEAtFgVi66IH5RdD32dE4D5xscDxEhRXlUCLODnmJ3/Kvxd5tHEIX9kUOIsxJkMpb/FiWddONPVM
uVcETNwkyU3n/iOwqg+N1GBDrzq9PNA+VHd18n0UE4woLXsYNJgjGxnd5f7X6LXTmUHVCBWpNWEL
hkg/4QQ0H3Fzc4zad9vxoFkbi/Xao3LjQA4EFoau5UW2WptjxKufjpJs+0xvJEdVbPlv8+v4NNjV
X/2pfsm35giXVw5P9lvM1apppAQZnCHgyeDZ1CgeZBBk857tv4VZWhb/WTay6ASDDeLepoIDinC+
F6s5oqtZSvMx46Dpbb2yM9OVfxrf+xSPPbf5oLzMW4Jnl3viPObyXX/b/z4SJ0EiTjMGHuCix9ey
3VJ7fq9zbz3W6npTJKbzKdCTo7JrHOWhehxtgVYR9eKDcBDc6DDa0X7Cqqmw8YbbZ7/CvfXFzDe2
5taDrq7ApikDioRxPlphdC+PdwBUN0rT9wT74kGXFskCOYP3sLooZtlIOpjY83G6F2F+74tT+LOv
D2EByNoe9uln8/OT5AmfxL/9zhY+CZ/ip/qUfKlcy9Nt/6HbSCsuWh0MlGioYJiAiAoAoPUcYfaR
vaq0TDwmJ7oOEqIx3iLJ81kRbOPbVkl3dW/+Hm31mZMSIW1kUoj2q/+pKQet2lsNAD9bxXApsQFY
4Loc7fyNQmSllQrEcPWUqw+rhKbaKQNxs1/Rs7YLd6qbHPSPxkP4OfoQPsyVLb5uudlfnvPLm8Wl
CyFmGmLr5i748XAKBGKKv1TjQ9LfZYdU+cxlrWydCZfJB1UDRzsfETAdoLrz/dlVWsGtpU/H8Wu7
i34YX+a/rYfiOQns6EF8mWoXEgPSZzq4969bQunXtszCv2VsQxsErdfz2JrgW1Y0+dNxlnV7FBx5
3soar+QDy+P9O8Tq4xlqWhqA0qajeK+5KATvpl/lh/yDvG/u80N8UPfJXaV6ylMeH6LS3pIY2XrA
VYI/DWEmY8U6g4dPBbschV3V4cR7Oye4GgS53CVtpeuxdkAwU3RJcwwJjoLKdhgSp6leb0e4dvcu
8tL/HWH1GEKGVEOZcu409WmOkod0Mu6qTLy7HeXKPUinCLUdshu6jGuB7yjqUCRZjvHOerKmXTe8
1rkH9eB2lCvrfYEocw1SDoFIX6332aziIsbA+ykI1Kcp2HXxC8Lcnya8AwXVux3rMvddsiWwWcwL
YS+s6y5zjicptnLtSY4tpHXDF8ysxOjB8n2GlKNdt7k791sthyvnJAgg4JmLhPLiwr36WniytzX2
0B3iJNJdOc+HCYsJ3xR+dcJhMlova3UvzfNdX//Vy6aLSg2Vzpbc5+XHZIwGOBfTB/CmFzRIPVSA
ESbi+ATZdnqQJ/yxFbFyoqr50pjC1thiTTHAoAxfFwYp/KuyjMRWN2OJOIwwjHJw9ClF7bFVPdzo
Dm2aH8zU34f0qyY/RkYuPJjBc193uGdswaAvNgkTHZCXABoXJfQLVTtMeBmJ4jn5FFUme1AtmZxo
VbBTkyDaGApfDQUGxlwuJ8rh1RdW8mocIpL1J1+bNS9NEcAUG9+046JJ/nQJU2m/0zgNBuuLu8v5
EZ2O+Ct3gTgdh3m2RSZBY/gWjS+oGn8Qs96ppWPYbowYLnbNEnKp8xeEDxOy1ZGtVopcAyaYjk2F
ng42n6MluZGqfKSD4kxye5iaeT8PW049y0s7S66Wrv/CVlw6W9DxV5UjHkxGOloDdrNyJTuT0PcP
VurP3hiGMj6G4hPiGNKh16did/uUuLJ4iUzbARLB4ju1Bkgw8QLkmFYNkZN9ERl3GrZkgkRZHmjh
Xwx2vCAWd33gsvD2vW9Ktg6Q+faPuPL0vFOuD4t1g5TD+js39TiFRlUfk1kQkd/J1MRLG6sErGk1
P3VRCziuSuljL9VbXYm1lSSbFw4jLTAUc1Efpso8X2NaH4pdknb1sdaEKLQtXUj3hZFYR80o8kcJ
ZOiDYYUzRk1T5pRAfe2hnWEjWlLtQX7EAjCeXsUIh5y5xucEywHVQct13kVFHDgzFLxDUuujbeAL
u7/92i7u3uWnL0cccuby0hY//+noQ8xhnfr1MRqszgNNFbmjoFsbO2INent/QzTuKHsZMhBl9YbU
ClvY3KJDFMcWaVIrlZ6udV+TJJYeenOIXHWePwV5WjtDrCxuynX1hzPa5RshKQxIFjwT/7ZK1eYo
R7nUF5uj3pfdYa7TfDcOZrrxOi+3Pg3RZRNAHl8alevnhC9cmYh6HZtGVz04iNmPwcdJV5+m4XOS
Jh3qNF10Z/bp8FRUavp8+2te2wTsQ1RaOHaWocD516zVoWo7cK/HIVbVvZ5XENCKXtmXDOOkcoh3
eg9KVFCFybkdePnDq7OH43zhkRCar71aRqbgo9aUDPpT0jLB6Syl2svN0Dk+694RYhHf3cT6+w9j
wo5A2wTkKRemzv47f9iMqZYUGoHCrvtLEB6jwXegP7pSehqCLR3uiwtrFWv1fOOQZ0JX+vLRijIn
MdUHa24eCmNryH/xGt/DLJNGhJDQKV8t0mIOTKnDSuSoarb+FtBtnGzpsXu9/eKuP8y/o6xWCaLe
bSvGZE19Nd4VheFE/X0YzBvF9cVa5FksTkTwIQij0EI9/zzURokvYsx8xHRan+8m5X6s2fmeVHxs
t0xHLpI1mpaL0zctvoVkK65iCe2Uiqkx8kRfoTZoqYdMkbLRv7vY2ksMZMkZyFrgd9ezSgnFvabl
xR1D1Zpsv0lesFq3TTAls9o4vlQgSjfJh7wO3Nuf6/J6PY+8hpfQHOqk2apE6iOYLl0R3ZEnOZjG
1ln0XIgGmg6NK+uC14K77UQXpsmG7Pby/s629/ILAECDrFnkWNcZDbe7mQRjKR0tI90ZQuCF1usE
Tb7LPrWBsnGTX+b/S7TllF7kT6Ddrr5mTXKKgUwlHdNRcgdD35dx6jWh7A5tfFLHr34qfw2LzxrU
70FI7LlDQqlIN5Kaa0uKBA7JDMZO0rt38O9tvzyTiiRGxeuozYLbNN+VLLKN5qfYbMlzXFtX4DTI
oDiwoGOu0rY5scy4rmvpqHyOcZasv1fRQ/Ez9Z8r9QjE5/ZauvZUwGUl6hlu4QWFe9bMjERpapJE
Uo5oYD4bs/iAPONjW2df68TY2C9XThkk3P4davUVxxhrc2uUFWY18jPyILuuHR/GcUvo+trSXIoW
gMpkMrzD8yeqMtQZ8FDkZEYuwYGH/dXvESZo1e6kJMNdha/cxju8bMlQm5Lliby+hRS+rk+x++0Q
Oqnao4jy6Nd0klq7r3EDVORwcoIsqw8ch2+pmBiekaiFN+Sd14f9B0SECtsXuar8KHPnIqoeJ3QG
Hsuk+RsJ0WgfaU3/evuDXzb/kE8D3CFy3L+DEldfHKFQWfLbtOWW7Bd+YP6tstrSK1rMJoOaI1kl
FX3oofTaodiKXmqUvTdVc4ceDToaHdJ1dtYhqlWklry7/eMuv92i9Mc1gRAVWcNaoazmehjKLCVb
6k3IFm38IUYQyO21cfYUXcDdNC692yHfQbDnRxndtMXWEBYcsPY1i8AKZWzhFuArbBvje2B24c8h
adPP04AWuk0nfvg+ZopVOPOcZd+KLlJ0u42FhLYw85vPY2VGT6ag5o1daAz27QnxrZckjYXvZSVK
GWWPATZYmKzouxJJc2kPLBLLDnxZ/hSHrQg0MpTn+yFutU9qKQuNU+MfbCJ+kYYxil2J/8VE9YQ/
PMozuqu61jzlQkk7U5Ki5Bvd8ym2E1MwvquxPHxKpClBgKrshr+mRmey22cYiYu0tQHupnp/AjyS
/TUMXd3beZUFx3FgnLGxI9anCiNZABVcwIv/NpyBVXYklkEDckSvjhzdbjB6k4xaU9g62Nfd/nrr
M2UdaLXZB0EcGqUiUGeKSKyBpk2Plj9uPM7yc39fIusoqy2T0+cp+pwomgiGFvWKoik27vT1G6NB
QO+OOw4+IiKi61YhsixSm0txf0yz+CkIkbmNrBjxYWxOsoTu2u3Xtn4gRq0gHdlleA8g07bWG4hz
IGxl2vfHKKSzM4ll4zQmmP/bUS4uMtqrNFior2AJIs+yem29ro+9JESANMLeq5shtPvWeG6rAdlB
xZ76mXGkmTuIRP3hqqDOIjAi96ixLgTXVSFgDvrYFlVGcanqdlHntlFFdm9uPN567b1HYTpPe4PX
yfV5ftFQzwFiU3KaHELvyt3RlCK7AMFz+yVefiqe5bcoqxUeRz7cO72gTI1TpPQs/5XZw5Zh0poP
zHiYKEuJSCRKqHUPudPmQQzNmDqx9d00No5VMdtt+8Yc10nmEvcQ9a60Bs6uOeTGmmxFGUf+yXBX
Cltb4XLZkPswPWb8xu9iXHT+XqcsxUBA9cOPo5A6uaWj1Vu6cwJESm4dX1N3/4+9M1mOG8m69Kuk
9R4yzMOygZhIikEqRJGUNjBKojDPM56+P1CZpQgEi2hWrbrtLzNVVqUkOtz9uvsdzj2nqD/Rg7hw
JM6eHhpgUMeFBJuOABgb5dNRVUQ7BkpHwS1645q1CfpLDU4l9SJ5eO9+8rSRephQ4VOCd7afalJW
kpwKwW0s1cJGHHVK45q8lPo7y68QYRH+TPpU5HAngOPpdDw9NoKYhsIbel17W41kCZRPN2zaqeG0
gyWYd0slvVM9VQMRS5DlS8C6ueHyBS+FDzw+kQzYXNc17YICWVOpvmmBXsPclHQwbCfZglO5NMrs
jkHhD3xzJtY3vUVXdgLAn06LpZrba4NoSE5Ma0rOeK701Xc0XvbkcG8UT+fZjMQ0/yIgSr152zTm
b8C0YjyWkAxCG0xT/swEDZweM4OXmENopBsa0Ev0UYRyRZ9+sCmqoli4wM6mhYsFDRouD5QXU1Xn
1EaUXA21VJGKG09vuZp/FdqXtyc02fLs3WQA0MoYwkQoMzvJ+OZ6JrZ0O8eGZ1sBfgwlIv/+vxtk
Zul9mWIBUKnfBDTih8VDN34ujCXChNeX6s9MZluDYHkJeSUegJR9g7vNDsZh4Z6f33r4GCdrNXuz
ksLXIThXihsIW/uLpLJVDmpIldp26/U7NeZJxMxGm+Z7hGFB+dWMAVkVN4lyNykiZN0VCYx3Xqnz
QWZXnZSjYBBO25//YD7jRaHCEU+EvjDM0t7MroBJEqamJQlKmPa7AuAwWAoRlsx4ejqOFksJLEtF
yq+4QaPSFpJbQ7uTzF//nRXPziKN3UkQxozhDeCBzScludeahYz30jwmEzyaR5DpozG2mFiYIOIu
Ac1CHnKxHL2wHXPAaTdWYZVbzKQ1A5rmfbtQl2jhzy7KU+udw/fiiknkhVzcGFK4K4yOtoSbTobt
OP/+9q7MnYIXC+b1nFRd6RGdQz3FGiosreTYE1qsTWo1WvfNGJS1YR3cdxLA/j6SR2PNTosZJK6R
ZlMoU1pOY3yU2i964q/entCrJnA0yOyslIIYxJ083WOwXMbKTjQFR/pPwj96A/4s2+zA1F1kldXL
KLLv5FBeV4JsM7TTpO83aQCUlDdIRFIsV2bz0QW5tCpB5PLXc0dF4YF42UZy6e1Ve+VuJpkEmoiA
duICnr1jRVOFbl5WxY1iUTEmuIYqGvE6u1OoqjrmUrj5yiYxHB45mDiSEmclOBj7qMd3mHfxFT4q
O1IiVFg2b8/pLKmKbZ+MMre3XotjkkHFDcKIU+Syz2+jT+Fgi6gkt3bxY7z2P8lLgeerU4MVaPKk
qGjMO5KjOpAF2W/YLyteuW73rDftSo3ThfT0q8Mc5R9mz7VhkiGnEoHjET71YL1iYR81P99ewFcu
oZMcx+zBllUpqjWBMUI3RiL5Uyl9qWr4rZN4wTN4faeOZjM7TshId21dcd11kBvIlPPs0eyvy05+
zGJvpWQmVbxmS0H6oKEuE1vhZWso21b2Fh7apRnP3igji0irdtMNFdYIhMorpaaDXUQ/flFU+ywg
fbHOoznP3irJjDKJFpXipvKh/lulrl3fVQdjF31xY0dJVtTBssTJNu47KSyna/h4W+dK1JEkxBH8
ytyQYbyqY9duh09vG855bDYbYu6xNsiQkLcobiA8sB6b0Za+R4Ud1fScrSxvk2gLBrSwb9bsNHiS
lA0WUIgbpddW0XAtBxHw0nRTC//RzfVn1+bQy0CLuD0DRgrkYq0Gl0XUbqTo/u31Wzjc1uSAHLkx
SdJ4ZfWyQ4hWas0VIiQX4pKayisv/4kZzG5HV6hkNVPYIzHptlJb2qPureWms4VoX0re9u0pvfrA
HK3btINHU5LyMhC0ad1ayMv7yAUDvM3HbGWpX9CnQifBBTa0FNMsmcXsWmnHfwYFx861cuN3X8z+
YawWmi3mZd/fB4qa2cQrNNVjT+eGAG6aNjXueZ1mm0gTbVLRtg7I2bDQvq2zfTM+vL2ar4+IpB9x
NL/m9p5RpyuSeOT9zK2VG4Yf83Rw0hQeSc08QHLtFPUS2OgMOP57ln/GnL0GtRdYne4TS6eq4HTK
I+zAK1NpoScPNlkG8YJ8IVnIcVwq725ihWlskkCBDJfKE6ml2fEOQ8QgckXQ9p2h2l3V2AqVrkFd
meJP0ZcWHMgzS50NNptn63mSmcaevhfr7wY64NAn2HEFR4uQ7T2XjovSXBn1kujk+ZU5G3Z+5gNV
kBSXYZtfJqx6qqObTjSsunLVe4/Ws//e8zgNB16HjhmUgKACO7VZUTCVDtFAfW9526hbG7C6Z7aM
TG+zcis40hYu6FcX9Wi42YMwylpCUpDh4nLV3ilQWlqb/int7Sy1++e3D8e5pU5zm/C0k3inDCrp
dG6Rkigm8lT6vmew1rb81VCvSmEd1Gu3trWVfK2v3x5yukhO0kCzEWdvuRgPSA1mjFgM1ic5vZNG
lOS9dlW69yNiKW8PdvY6nA42LyGKVuoXfsVawu4fw06pT/XDMt39d6PMdiwWxtQtI6aUVRsvhEGT
clwm/Xh7kLN7bDaV2cHuQBsric5UAj/ZyjD/Nqm1U8p+jQThSi9KGwW+BVze2ZvwMiTETJQAKBLN
H3CzGEtqXa62j03XTuLe0aKVEF/6S41br+/Sn3Fm5zmIY7kdR1PbBx6tTMo+F7dysRAELM1l+oaj
R7XL4lGqMkvb19ldnDQrqFdtk6apVNu8vU/nzups1WZP3OiKSlZRA9sj1yB+sn7Un1PRDj7KF/H3
5keHLKRtJnaz5KkureHs/UYdohdLatv7tFr7ZWcjn4A4x5e357Y0yOy2UArJCyEB1/aqYK3NINiE
yXMVyuu3R/k3l9Ife5hdEYIItAYRD21fpetWvRFyx3oyfxLN6A+CuGqCjZ4vXPFvW4cszq74rAKV
jXuv7Ytsq1hXMYoqNBFAIPj2zJaGmV0U45CrfuyxSZqXOzBLOt3wmPYr2VrizX31DaH/4/fJPatf
ibRWhcrARsFXGXg299HU7L2Fh0QUHD97byh4YvFAok7PVi0KYhaZrF6t/nB19TIvvhPRO12pvN/f
QOwGBC0SNDAKzDNwidEKXVb1XEiNE7ZOcuihH7ODn1a7WmZuPX+nJjUkiM959WX6TE4npQ6Awksq
vXtLQcAFQl9O7dvW8MppYoSp6sfbC4nizMwtkN/oXTGC6Bcu+be42gwZNHtGpC09ugtDzV0YIdFb
1adlaJ/ooZMW61AuHSX49V/NZ45aMJHXCQoQKXsR5yhCvVavcicxlmx7aS6zh1AOQSkpLXMxjM5R
KSOIwVPWLrW7nOdZAMEBipqwR1Pb4Dw5pVtjApG5qO2lz8l+YuKH94HYXF1pqCXndlnYKPNCfPOf
rOGfUWc3bDYOYgZvsbbPJqDRXa096vXF20NMr+nMATuZ2MzskFjP/RzZiL2c3CfBU770mi/8/Dke
tUvrNMnR29qLISonIAiAGyxcOK+bwL9WaS6PNhZ9BsMhU9Dlr7F1p+s7cViS45lPQ+NgmsSLwJMn
sv05rTWCE24deEVzW4VjvKKx71noxaWewLnUlTgd/QkjCG8bkMEz2IgJuE+KK6m9jYRU7Fdm7wrf
TLNsH6NhbL768JwCINalGhqLOCF3mahNhfJR73X3ftMUzgjwOLGDTgINPsRy903Sc613QE14MWGY
az0oeYCaUU9+ebATOLFSOxGqWqBBvqgXXNS5az9NBnCubHBmwGrM+TesRslrDxGoWx9Zwrs2LVo7
LIuE5KPhOylq3RP75sKBmbvFL2PC9cF7MIndzF9uJW6SrLCU+pYLu32WurBzAK0GdtrBFakhqPQ1
EtsvvaItnKK5CTLuJHc7iR6gPoO1nT4PDKlJhSh2t5klRVd+EoJFbigBwDi2FH++sqzTimKEECkS
qM28hiEG/tiNWnfrmpCE+m77LDTWCrGlu1oZr90mbheO19xNmeZ2PODshg01eHMLxehuKXX46y4W
7qxE72x5oHOqqtx3RhmMxqSgJEVuA/IWbeY9SGauh57Yd7eW68vE8WV40N3uPosN92dVtksUI69M
DqSNAZia8QA8zG5YXg9Zj720u9UMSHyUoalXHpxtTpJF7krICnPBtTzzZul4A/UGqBQAGjWWOTLM
07Qq98kh3MbGr0DxDhp0m1Gu7iIRl8yVV71mXsldch0W+UcVcZ+3b/uz8wHgjRoVhB/ASaBqnuz4
KO6xSlMTQpribpUh/NarlXcxiF7tcEvfkydCtzP3DTvMlwiTzroSmPXJuDP3qXP1Lh56hVmH0kM/
qBtfU646QaZ9NLfHrLYrkLNl5V6EnQRitVfom1nKpJxd4RPFCQ3jgMcmutM5pKWMTVEIRkO/1SLR
XGWKlpIRG5aqWK+OgtGQXVRxS19W4miFJXa3nDrKbpHmKbZpoqAEE9Fu8fY+niG1Jx5cyoA0bsrQ
0yJsebqRhpkpTdYIwSe4Y5svcmKaIbtoWDdW1o+RLdIhC40sGOLejuMa2b1cU+LH0VWHC4s2/atw
qC+8Kos2oycWl2MohL9v/3cxo7/whlfZr/qUBv2F2vwPR/r/a/zp4JaPNmviZ/+bd33/lMC7vnt+
Kn/+dVHFT+nPv6Zf1z9WWfoU//PvqmMO9Zef9ZtE3VA+TGgrmlkmkQ6Y0rlnf5OoG/KHKQE4sZjD
Jw5mldOTZuXElC5o8gd62ujiM2homm4x/tbfLOqCpnwgXAE8TDM+AlIo+r2HRn1yBI8cRaTssNqp
X1ZD4APJvtkRpm+prhDvFi4U0TU3qTWOl7AN7mhVLbeoLzS25EYBGMLyK0osd0crePt7lBNS9enW
PxmcqtckWgJtBp4R2exTc7fq0cwzy6V6SSRxm4uVlfGmu9kDbUjJU5z6wiGT8mzdGm5dX9RqP7QO
6ylFTqtHaz/N2myt5tJV2OgaUtfEeFeBn8bSpozF7DFAgNuCwqr1MsRoXfNH3MbDpWfp42FEn4Cs
ayX/aFPL/zKMfvFLQGgTatiejkWpGdahFDXX0ph0T2pk3PWx7FVOMpqwK45UtB8HIQXQaQVbSh1w
zutK0tjQSNXkU8Ui7G0Ey8QbIw7CLy9r9j8H8H8hgXZkPmcH8Coog+9PdXByzqa/8vucEUKLnAte
QY4YRG0vmgR/qxXo1gcU1iA1QOEMD1LnDPx90NQP0IDzNyckPphUBEf+nDNJ+gAXyfSvX4jrJzD7
P+oNf9s2wg/IQnjP2Su2PnsrGQIGfMi/SMFLE9JzTuqmBRGPqVe3t4PayWsvA3QctcPPNg66n0VB
6xXdRNoq08kjRiK62KEEaU3X6OqVDAfGwkMzC0mmr6EwRw2JYIQTyP88PXlSH8SJ747RbRfno10K
yqUkokzUa/AECEJa7hIpTcnCSckmt8Z6nfsSSSbJ2pEG/6aEHQ0xlZmsisSs7nrUGbdtqaL9nkW1
4+MIXBVK3K3T1nrsA+CsR/v+2lKe+sq/Px7Xm9SXQTc5THinH9+Hbt2QJQpv6WK4iFN4xtMaLVep
Eldcw9GnrGy9C3M068tabq3b1JTQaZajeNvlWnfVVF75o0na6j6P3b3WXyaS9Pz2F750nP252F6+
UIPzCIrCl8Bh3oTdZrGq9hFfmKBZdlCTvP0VuOih+6WuIQQlalf0heMiiUXkQOstrIrRiDa65MPV
DkzGr0AeqYnafUq9rNob6ZhtIytQ7E7o4DAQExrXgzbeocgi3tDu7X20enFY6xD0o3VvuQttvNoU
CxxPB6QweG5aVegWeOmEPF3woAmNMhJyiBUUnUi0FUtFtQfEIzbmpCLuwZyK0IA/Hipafukkq8Xv
hVDrN0El5TWtxUNONx6yvEachyuPyHSv1REcJ27WlE4x5sKPJBRM10m49h1Cka3Qa+ntSJ/8cwpL
agiMfIw/mWI4kpUpYUNDY2FXFEG9HUcVZGNRlxKNAqMSOXD8ZFcIKopk4HMlfqD0bIa220500YPw
6IZR/hmaCj11MgWf2caxS7+5mTsigFA/s2WFZMc1DaFQO5rWnvyknJLgCPJHte67tYs6cHMZB1K5
YDKnDiZ+H8LkANpkmBEApNDAf7rEYqQVlVcF2edRGpBMHiV9U5v5ohLHbCfPhple5CM/VlWSWoOW
O/uMFGy+FcLR38ZjafnADzzXRpvzGtGtbxihj5vpJfepK6Z3ltLcJSze24fkRVPzyKpovJioNCFk
IfFCZmKeSlSNrid/reeHMRmldaPo/Z6MlbHSzcz8iE5W4nCZl9sO3WJHazvp12BlwseEq+sqKmFy
SdFQvFQLi25vY1ozMFOrAHIgIGBIXDlCofzscbW3strtEq/juJR6dSUlkbTT1Vp1PMXMNDstxx3S
myibiW1/7fVDflOaAPwMP8x2Wl6Jt1bcSQd+AQCEVvceYR5z9/ZSzMJHdh/tC/JQdGbB6YQ2y8wL
6wddcWu/dw+5IttIXl+HrEMVxqQjLSfo9Es9bx2vDjdBl30u6G9fGP/M+vAiCV2BNJhTNDVvns/l
oNZrNVIP7qgWl5qL8ElqdJd6TK9K4Q7xrhPd4HMgpO0akTyT7pJetTWlDlf8ewg7pCj+GEVDt5A1
ePWzAMnAXodWqjEHFge1JjdK1St4gcODXsvSXgt89V1JnmntmTsPMlSSE0Hoi2TM0ZEYfJrtArjP
D15gKltd7uxez8qLpqwXGI+mTTyxd9AaHG20HWmOkCRpiuKPBpLhW6hUyuJ4n4nnCFnmVzYKvP6q
Sof+PsnkfuGhnH7g6YC0Ak36SDQrw6M1r6SUftE2saTUB0+t1mILPV4lOXWi/2yDaFXSf0xCIVkY
8xVTJqVKagmmFUikjDmaLszFyLS0Nj/0Vmx3Y/kZdbOJv2ab9NV36OuR1THWDawkYuj/kuVkIRNz
PmcAMRQ5Js4wCTTH7IIL9EStfLXrD53ge0im6cOnKGhgW23r7qaq5e98knypmk27dIZnxkrzDskQ
2tckqLcx1pdH9Gh71bSp8iZSYO3t0nEv5oGTCFJ22aHIhFpHOySgZoJxnbtZthmjxH1Qfa/daENU
7IrGbJ54jrLb0C3khRWZ9aqTrJ24bbE9Mph0PIPDPbW7qA042XjGN3o9olWGMOllUnSyg9y0+3ns
KlvvAT3WbqRs4ty6MqoeaGLf/TQjCi6FkQa7Br9l4yMAyn1kdKtExI4oAvE85Pm4WbiLpjLskdVC
NDeRs5t8LWm0KW94+rmCTDJJgMHphvDOqZTUFtrmo6RdW8qwkgGUIe+w6RDFc+NxYQtntoP8KEE6
fPowyRCOavNqkOulaVh29XAzoPdt1oO+kytu/bgDNZnHkoZY6xjuLKpEb0958ldPZsy4tBrQkYXi
yqQIfjpjBA1hEvRhWFS6IIBoIqvWgkFvDsn3JR37mesMyxO0ZCQKITyl6xFjOB2qGTqpNgI9uoUt
RdgbnfAxHQVhjWFbDqrnSBGq/de3Z3eW1ILsmIQILBC8cC81kNMxE0IvCDLL8QBj2WgrSWaulKga
6ZNHeWtnxGOy9lovuVCKxoAXTf/hiqVHw3AqXYpjKdl9J7SgfkNzK4i0zNhvf96ZJBifh5MOHABK
YZIgc+y91vthyvs1HCgFfsmkaFx7TRlsTXOwPjYteheyR91JbET/MQyG7qPrBdU+aJpyFdFZcUWM
n63HHumyALGOtakPsaNXqPPYflr5X9W2ii6mLn4T6SHHpWlhn8jheF1GamHXvfrYmKO0iZSmv1Sq
Nly6jU8vJZMwD6Z8AtzpfeO/5swiQWUAl/Ta8RCHcHZaCsT5StehiTT20DsUvipsYgjjL0PzewOM
XfXz3rEsOF0woi/y4FYKLI9j8+PtNT89aHzVFAdDCoQZTgqCL57h0VWpaEUbNe4gHcI6Un5qZpPu
/LQwHBq407UfCP1XM8nKjeSKS57O2XowMgRtuFnkvFRjfheKRq9mWppJh8CFxqb0Bc/pB0taeOlP
D/Q0Pyoc5NKo92m48vP5ubWnd1JhlgeuuHZbKtoDvZzGCj63Jd7t0/P8e6RpMUGD4u0a8wqVopfA
NpSsPGh16D1qmdSstdS6kiUAIV1f2QFKx0sZ9zPwE6EKFgXPKS4jvvtccdgs8h7RYa05hMQSG13w
5Vu9gA1DzoT6c8jls/bhOrtvYEBYi1VbO6ZPDznd88kK6R5vR9tmuIpCo1q6aUjkHF2k02pMHzad
YXDA0HtMu39kV2PXp0qVu80BElgckECWvgWy2ly5rjJeZEPuXrkRrZy8abEti3l6ydMSkj0AhZ+6
/UefKGwTq5q31cZQvoyr+nvmmc9qKkROnQ5L9KIvgIw/9/7vz5163mkwBhmCRZ5+rpzCnSUoeXko
5U7bjEXXJ3ami97WKNqNWebFJYc02apGqW4ss+kPbWtGEAfKo/9Np9rk8DOrC0lC5g2+OY9CORBd
ragTpKcD9yrx8uxZToPk0ivhfYkKD9rWnDxBq9bU4HLN+ujLJsI+TZDvy0z8JkZRcc/FUKpQmEio
HEBHsrPGrtz7nWsd2jo3N344VnQSahUAILVY+UqqO0GT+AtO+YszPFsbrgfeq+luxsRmToup93S9
IIZ7UFydTuIhc3fuUCBNlJnlTsjy+saLfWHXds2tlo3jgwvDyld3oKZulsmGm5feCpLCtqyVgzNY
0bAfBNW/pC86/f72ZXbq1r/sIpcsYg0E79DrTGWEY6MLEe1sRl/ID/Gg1jtriHNQNzINtn2srepR
G9dvj3d+5PHmFQ0u48mzhyFuNl4da7qnufmBMEN8bAaEeS0SH2VgkYkZav3C0solAazzCw2RNu5p
FQjTRH42cxsSwyRfU3rFIeslKnpyIK/8Wh0cjrO48GS9spwICYD/ojKCAZwl9+As1algFgczMTNb
CENvn4VR5wR+lF7GjRu9ezz4QiYdM2nigiDbe7qcRqL7Pj5IdgAiLdx1eWc5nusP9iBCgiQJYb7Q
WXj29uGPo6OO9hRhEhXFmblUEMiVQRuQ9YCxfDdKZQ6BnN9u9KDS7Vyn7yPM4UwoxXaJyHtKjp9e
j1OWAXw71cUp4p0/S5QU9TzUmWpgCd3Xvgj677mUj/f1xO5caMq241rdRIEo74Ui0GjdyLWLGKDp
OpcEyPhTOUM6g1A8DndQV1l2HQWtrUJaTKv/Vucnr/r+myDx7rhmVe5SVRGcQm3KB+AL3gMC13ac
WqHDaQ42SoEEq01usNvFXd1cQTy8IDVwZrTTdCeCrsnZgEZudr3mpQsDRYsleX5c2Saq7JuEGxQf
Nx527zyTs6FmHrzbDOnoStwBZi72jhBXj8jBB0QO1kPtF4/yUC91Zbzw7Z1ckARKlMFIyRI4QM89
uwbUVgozfTDjA9YqXvbQCTVOHFvZo54VE0wlUBzF8NN12cm3BYouKz3ohutSTOkpDFXRSfwSdlIf
a7DCMUDvW9EPWRWUpO6RpR8mdVuEC5+nUGINZSjUhn055jREZGN4VZjjqujN7LJO0qWZnXV+ELhP
IAYI9/jZr6QtNHGoRKuN8NG62B4VUdpYTU31La+6DaXKfmX16me/VWoQiGV66fZLzDBnd9D0BSga
AkFF25BQ6fROiLuWnDzipodecP2QWp6uPiuhEm36VpXuhi5Zoi+aZU3YPUacmFOpxlAlIv49HVFM
qf6Evh8flKDQL83W3SiEt1rGU5x2UrnzhEzdpy3EkrmKyltQqKOt+f1SLuzcteM7ptIyeVHSsmBw
T7+DRnSD/IgXH0rk3baNZfnbSDWy0DZdd7Sb6pnGNH8ne725dtvKJROvkUJv2zXpA+1T65bmkx/2
92+frvODDIUocSuVKtIqYGxmH1XJKXzrWnqQAs18gP45BgmsB2stEqRPbw91xuP8wupHYZ0XaEqa
zLMP6DKRwCJIOOQVwqCZ6QOrHqiuQGNdecq6DRLvslHUdFP5E2eQPCS3kunzZzrfvEylPHQ0VVBI
H6RhtJUkr7LRYKOXr5Ilx5PleuP7ulI4UtprO9e1FjVizwIcyosKDwyP9Asd9ewmUiXBBX9OklE1
6RpO+zTYkNw0Fx7NM+Asy2SSmuH6QUSPSG6Gpec6ANvQtdmhFbznoDV2XWA+ZIUyOFqgebtGE2o7
8wP3kyIEhS24jbTVNWn4EpHZcWJRXhIjfu0AAQCiYR+MIPzj81ynO1IKC6w0O1CXNyBQi6012sTh
ZZDrdzh943UKF3tYCVdGMd7JSdfs2qXo4zRxhVlyZIB64Azyuk7MPqdm6glgvYU66z5JJAvWTU3r
mBqJvxLNCNeJUZVbTzTMjZK2zTohf5Uk7UK6fBb+8AETA6ZObRnOVKpIk20chT9K6EVU8cTykNet
7uRjF0NbF96nofjkVbngAPRTV6FekI9VpCU84czwfg9uTUqRk1WQQDsdXIxrLdT1vDp4ffBTFgb1
Ixnw5O7t4/mCKz569bA5HN5pjZkkRHbmzO50rWzHvNObA/lUc6uonbcZKUnbbEcGXyIwX9wnPbui
ty7b1IFPt3rQdWvB9907PR+jQ5SZ45MeZtE+NcN+q0iR+zhYuffVq8RgCyOUv5H9vtmkgAY3Zl2j
ldPIsLAnVQIrQ9Pv6o4AJElRaXA7kqVNW131vhFtDcl/bPU42Sq9Ya3FwS/3ejQgBe92wnoIB+tq
HPvs2u+L2DY8I7xreyjxxEqON75cWbZbtCoqutm3othkw1U7BNW2NdTio7d5ew3nngNrCNZIIToG
/Qxi0JjM6MhMklaKKqVXxkNhBT+UwewcmD/FyzixAo0W+1GeAnlwemEgd1vXG/Jvnl99jRqSxGUc
Bd/zLKmv27zMP5l+7a49pH83Qo6AUxua+lWeNuZKS7LuRvMHy7FaLV1psgtlS5MN8rXSgoas4Lvc
jcW4RKd1ZoMIrpC8JfpHOY9azsw6lEQwks70xQMBA+DDsBc+pYHv3r5/Aamr6FTrKNhOnSqnC6gH
YmcheSkdmrhfZX2w9gYDnYzM0f1yY0r1Z9/Ud9AHbQOuvahL7TZNb6Vkm3r3XnWTptAIK8O12SH9
aaVrr97FZX0XBZ0NC74zGI3NYbNzpbvXePGX0p2z8JHdJxULFyTKAhMx9xxi2A2otOlWbR4aI4NU
IYsgBTKzNLVVuY8vRgXxxjIeKrhG20zzbZnaoF16YXatFpVq6yrpnHYwIXkBQuUUbXc5+uaP1jLy
rdZo1mVBDftTC0enbQpi/BNaGH/DK9TagYz4g+Zp1DZludtloRUvvN3znME0Nfw1AkeEVs1JH+50
X6RQ7WLfl4RDHynDxlWymnqwd4vaX387jm1+XQq+dV/pdL8qHbzKnUEDQ1e0I1x1lIMDFc41URwK
u6ATGMk8JQspGfX6KjKDePW2Ec18Gr4VinIe6qk0Q7bwpWhzdAiNKDMq5BbkQ0Z3ENnlzLoo8zFw
IkEWFoKTV4ciSUjIRy6Ys3G6LN7QjbRvi/JBTkKXiKuItxYIiHWEeR3entXcf/w9LeYF2zv/4RE6
HavXaqkb61w5KOHY7CLVk1bJQOOvr4hXBL22X2bBRQyT+HaQrPvaGuSdJbrFii6McSVLnA4xzBbc
x5k3//JNKAmZpGIBiHEvnH6TmllU7MZSOQR+9wtfOk9RINHdT7HSGQu7+upQPMJsKNkg6linQ8F1
4BsawINDLyVfBAvWzCgN9JUuiDTnZV670O/6isVzA4GdBDxgUNCZF8g9NcPix9Q60JaRfdcFmA4k
z4xWaaAih2gCdXiE7NeoVsAid0jdCT9NrUUIPkgnOLFOyHGbD95aBcdF16XhXoxBkF9IZDyptSEx
tXBCz+8eEh4TTl3DEOGinUXkXdsnJBHH8POo+OlKgFrmhwJn3A5sEGqqsdxclGmwxLI1dw3Zf145
UGIkWfHqKQ6fbkqbt6MltUnxuWpk/QKFo2SdpHq+GRJhuClroB9p0ytPXMv5KsoQah4T31+rwN5+
b9f/YDfBbnLp/EsZ/Qy7Ca4tqOrkqfobQH2K4eSv/sZwUiX8APaNIE8H/AwOhZvqbwgnv0N/Bpkc
iaQmNSu8y3+w0pL4AVlt3F5oT/kjFPGOMJzih+lnQYdqvZgBP3GG2XwLwzn3nDhrWBHfxysz6a6/
VDqPLm1LGb0o8lVpV+SVcinHET3YhYDO4SrPwW4GVoG+FNQjKKUrvupY2X3sqeaV2VTtIWmV7mNS
8tbaUiV+D40wv/B177b3CJqiTv4cSEZEzTdt/T2KCMOXQuyGH8hzSI6WS1QgU3VIL1S3us7aLvpd
sHqXZf7vpqrLpzh4Sv+ym/L5qfkr+/XX5xrILSRWP6o52H/62f9C+7OKf4817f3J/1mndVADK3gu
h8Nz1cT1Pxsw/cn/29/8G4p/N+RA8X9kTVpPPw2kVXpiSpNk2r+3Qoqyz2d//B/0MBhhnmHQT9Nt
QemIuPm36Ql4SR9I106ZBxFuXRTSjmzP/ICwOzUnqqw4VDyiR7ZnfUCUZup2m0IxanPGu2yPqRwl
bycgDV+Gr4B/S5BL/v/0Fhs1GFVjS8i/iEKeRHagG/DNgDJHaFvzte+yEHjXNSBT2U7kgQbAptVD
wG2yRK+7Pnb2EPQh2nXJ6H3sSstrbdqR0oMZjnXnCAntfGLRlbiCeXUN6M3/Dvd99Dv1/S4r+/+0
eWSipPr3lnf7lDdPf+2fu7+2TZA+P51Y4fRX/77/NOsDqt+UkohjwKn/MULEzD6QG6TwAmhjgjZh
nv/cf/wOcCcSZEit8rco1OCV/NMsAogdUnKifhVhrykPLr3HCPmyIxsE1DUBVEBx8A8STLzgpzbY
0bQs9BSIPlbAGEO7VmrhV0qbyoLDOpnyUZA/DUMWgYZ8UsCEWdMzcBKgumNGCj03Pwp1Hn9RgP2u
1BLaqDJP0wfSLOpDVgvyhSIl4gMkuvqCV3U+S7REyP6RSKEDB5zA6fACLkCFep13nYpjvZUicO5J
3y14yq8NwpUxNR0guEjO5HQQXzTqOJM8/5ocrOsIQ1E6sVyGzpGZ3f5es+MOG56+2UrSUEphiweQ
i4smh9NRhHHwXGsI/GtaLxGUJvRcjwiSrQQzWarbvTYhkm/U3envJNSY2UbUFJh12fjX4RA2P6zM
hOo8KZUlasTXhqEuQHoab4Cm8tnm1L6pDVbDjPo2qdc+ksY2nJb1Qulo7jNigqDwSfxPu2MCB5sW
9uilD9oqE6RW9K89K8uvKwVu/EwR403mys9d1cerstLNtdI05qYb/GzV9mMGSY9uvd8WcYXIdUHb
NOHDOPfH39GCNnQFUhrXfmU0l76ZaKtmNOJvb5vJLGx5mS2ZQyY6ASfJLpyOYg1p4vZI11wXkfiz
o9nStvT8k5abgT3IxL//h7PzWpLbhtb1E6GKOdyy06TmKNijcMOSLIk5gvnp90efXeeo2X2aJftG
ZckWBiQILPzrD/dHu/EKuSGyTtiqCDpde6t2PHOa1VZ0jjujO3WJLr0czuHp/ig3lj5nprL0WRHd
M7nLOQU0WS1yi5OzPo/BCTJqjVpl+gmR+Q9t78nFXWht8CuXiNyFaHU5Up42akZjNT+3RRr0HgPL
h8CV6saOcfWSAB/pGVOjYCEAXX61KwYt1znHrtgx5jzeW2Ge/rDCqsUvPHfe05Tr//Q1MR4t8eUF
wUhHJng5rUnV5dDIKD4HxCXvYcO3EPac/HD/NV0tBuSHsN9559xgYaitll6ddQMCDSM/jxBBHucE
A72ySvWNUa6/53+HWTgMfNLUUKvdqVzoiY0d5OfKMgqvGQ1ln2j1+CMuSvcYtaH2Os39e92p5a+q
b8rXQOtRiMzldPzT6ZomgjIuMUt3DZz+8qHGZjaValREZyMypkPUiR+BiLd439fPlAniYA0ZhdML
K/7LQTKplV0d84G5CKUOQdHE+8m26j9eH5ejrKZSyjCQmT5F51ZL3V2k4fQfgo1vjHK96mH+83FR
d0A5RA17OZdJkMcH2Sw/24NZPxCLKiGcifgRKci0T3O936BnXG0bHGEcL3xf6GtJrl/+/LeNXymd
wSltJT9PuWp91PWoD5B9DO1bChPO8P50NXCUsQ0iTAUPueK60GKmyhZVebZkND63bWB6Sp9lG22h
6+XAKIBffMjLzrHO0tPTaezbkN4DOjgB/zbGbJTEqI0Xdf3gGAViC4gmmyBL/PLBOVGRVIg0y3ON
yKXa9Zro8ud6lkG4m1rgvcf7j27Zvi9qRAPhJq5KxOWBNv6LP/z+nuxEn2U/p9XZlrQ6DkE9Z29Z
ZHXBMUf554f27PyYRGedx4o8oo33dr0oKUCos5GB/UthXS2SsLFxih3t+ly2rVrs03FJu8iKJvlC
C1//GmVKou7uz/fq8VLtIEflyESRyrCrx6ul8yjrMJcolEzpEXUZvpvdhG5zoG4BZreGIu6c+tdc
dDfrmkO3w9gsurKl9lGHn9iPKed61IfT2Iv/vRH+f1WxN4airoHkx04IX9ZaLr2/fW3D1E2zWmT9
eR5t49GQ9nDK0Wc+hiIIPt9/gFfvjIqDW8kC3dhwZdfrs3TTxhBm050bJ5d7+gTZ0zDWYoeku30w
1NbZqNxuTA1FH7cuClXA4HUzNizbyoxc2Z2FxoTIR2j3RUNeyViN9sP9qV19C8vUFoiBooDL4dp8
hOXXjEradWeqIPXboGTJToR9/jKa9uAXM5A7FMHeOth5aG5sl1d7yzI0BSF0nSUQa82nnmctjVqp
duchLZRjTebM10KP5g0+9Qo3xkfxcpTV4rfquA47V+vOeq586YxiPGhG7D7kogz+SpJs2M1B8oc5
c/87JvU16A7ksTXpRC/0atYCxhyc1N4bsfhcJ1FzEMG01ZC9uVIcDbXwIgCkq335EVjaHMJlsruz
W+W0onR0vtLMIeySH79Rftwcij0aehXE46smfTGUI807qzvPcDceyatVPisk9D7F0ig23tlK8A5Y
wIMDKVhoXAtZZM3IIA2iH0K6fmdHQL2D2ugk/iys9EnVrfCsdKNWPIyVbZJ2AHXV8Kow136S3l68
IopT3zeRmW1Zit1YrRD1uEaB5hFRtb4Ow82rFQ7D/jwNZcOiGdCP9nGwcTTdGkVnU1u2maW3t3qf
cwxvbm4ZZe5pmYu6G2FSqsbh/kd/Yz/jPg84AqzDYbTudSO5brtJM4ezNnDcxhyDJ6VJ6kdbzerP
nZTJH+9nNM9MLvfQL7BMWHt1DPjJS9Eq83lITG2X8KJ2thSLOZlWbZQS11Nj0YC4cingTsAvlx/E
JElFmTNDOSdKw7aVS8hT9MPBMfaiHuxglyVjvhVddL2JwgLGqZHPkJYaXeTLQUM7R3qnhu7Z6EZ3
OidQ3OOTaMmjpynuBNUBIUPRY/mBgvOcAbjYGyf89SbH7Q6DLE4MqFBoQS5/gC7SlFrtYnG2nMZB
NkjUMh0qecIous89qEsj5B0ZxMbGuNfLlVKKqyvWGezjqLIvxwU8DkCpyuA8s8oORdpIrykh+d1f
rtejLKcDSAY+e2Br691A0YIJWa0TnAMis4+ToUUHOy63QChgQn7ai7oQCQjdZwVfiMXqY333MSth
ZEvSymvd88Dej/YojIN0BtN5H7pFMx4XkFTzxnpW55fQbTTjKW+KEnor/lhjfkzqKsd0VM3lcJiD
WbFaT8NjqoQwG1Rd4stOBxCBeKSIRwoa3E/NJoH7kuvhmOzNrg/ehFUIYJpJN7KHtAoqbd/An+VF
qiHBlEFd1XLfjbE67g1lIDHJdcvE/Nokcz7tqiCfP2UFeQ3v0i7mG9PiSlrPRSDJivLCMa3Kj2rc
EXkDPV03j02fd8m3OO2H9qj3mhG8i7o2cl/TxJS/TNmovRe5mYheihI3gUckJ137vsvCqt7PZphj
bllbmfKgt7mS7hN8Bz+H+Wzb+xwtWfjiOEHmeuOo58SSST3KvSiznP4lVrPqRVHG7K1t7UY/JCBU
8V/WZMacKVTN30Ydn0I/SmUVv0YyG6dDXMzOVwms9EloAFin2U3b6CitoQxPRAAH3acsrVPxMiZj
Yj+OTgDj9TBNQaC+xzzMrCEm4dX3Ohu4wx5pBdrfdGNSnX2UF076WBayrPfBiJiOdKhqmL0aWV64
j5Nes70eBkD72BtJnNMRGRIHNxAxfhT9qGb7Cruez02bV5HndnZeHqTBUbXTIXnm+9ANMM+MFJyc
a8UkC7kFyX0UbZgme1VKRXrVmIvEI7BVfg+IWfrQDiPAIOVkH78orVFGh6oy3J99mznzzpmzPt7F
LbeGUxBBT9/PlqiMM7p6Aj7T2R5wAHEldeIhAqiwyWoTVrurRdbZ3zkPjQTbcbsLaexkZu0cKnvW
410pXHr/syO/W01ZaTvRpll3NOQQpu/TJtbG1ItyRfs6AsdFP2fbHbQHAZO2PGWBkskDYq7K9qLQ
irojQkY0ULaZZMpjgJzYPUoSg9Sd46Y2bCDAOvSRDl624xMULGk9pq1uCt0zM6czvNhFZb3HUVUn
mjdVRLaX81BPO4nZR/tMQKVLTHbWNN3XaVJreXSHQYefimg6PsDgq4YnNBi1lBD5zLF4dsxh8R8Q
Jss96WUePzeyyNKzaYlW/TEEci7IKcUvsTp3iG2GXSmdPuS8qAPtsSXYPT6ZxDiJb1af46tfQRzu
96WmlNmpl7Hb7uioWe/pIkTwmWIAX5Iqgjo0Hy0iosMjbiVlc5q7oK0e45T/2ZsSiECHucFxZVe1
A7x7TkoDfkef1ZEHVhEHh6FTqncW3oOWZw80N15l02B1Yo1OUX1NxjoCsqPt0BRvswoL5cdMCnD4
eeKWNDTemIVjtS8UJY+6R+iKlg5q74y6/FZltdl+SPnapxdRccs5pXYO7g3XBtzASzCPqAjNmWv5
o9NGybIoklJhzzoqRSGt6Gk29emBOPRfYSC+EzvY71I1azWv7aqnptDUn5Fqfmkb+zV0o2yPwShx
2CPrLcBZSzamcrBNmf+S3UiKTEF6qQsO7xW97uciVHHL1ZH44yXmz5r2qZAGSykOY1hi2msbCyx0
zTlN/p4oUbwYTP2p66oT0ht5cANQZqVDDkzaQ+UHtToc3dkwvKSeymNSGp2nqYjn1TGq3yeBaPcV
NvJeFhM5Uxntrhts8eB0ZeEHMXCdmMxfY0hf3oytc9KE3a4LTPEhr0vjMdPcV70I8BsfUCHOqv59
ivphn9riRTdbeXCKojrigGScWrLy9vpEy2la1BCY/vWfLb19sJ2kghUa6391Q/ni9sl8GKc6eIzn
JHmgoO1xQNXezUaU7DvCnU9Tnz4rSCmW3y68QmKq5shJvmJalFARh9BMrKI6k8/9Vc9NGOJQbmpb
wR2iNyUeP0H9DNARfg6GBFLPOH0mNAKYTVNIVuVW/WRFWXFq6uQ4O/lPy0C9OATBg9FawRS5uwry
gKQrgSnFg9rptblrrBztzdK4w0cEH9da7El26sp3Q56480ObpUb23rAa08U+JVbFE/uk2+EDEvbx
QxPmqKGtJnLK13IKhuKfcS7m8d3UFLa5V0RTOuMuUVB3/pyaqex/pfGk9R/ctAxbP0mMGfQdpEQ/
YeETaT9zTcmnlnPMnOe/Fv1MD3lChLJ/qlXFaf7JylFp3illXsR7hS86OeCvkLlP+dTp7JKakn0Q
rHP7lA2zPp3UpMvzBzVRubL1wEbmsZVZWP7K6xz2+S7irE0cyGggZd0OgwgdIbdt/KPOdux+C9ik
w4Mllbo7WAU8anI4HHxmvSaNW/0hgRIC2sgXZVa7KjK1bDcGdm95mjNan/tMdMMLp5cdeE6UROQn
kK9OTsSI5TtAlWPsbdm7b3mUOxy4QpY/XLeoNCwGxDw+u7lE0TGWFnG55Tg45gFYIjceIrV3Fa81
5woWbZTbvDZNibgtFYrxq2gR1HtDbmJX1FGRZji4JvFXjnS98SDm1cWuEl30hGslpvBprWMsoKEW
yo/1kGFpAw3U3cnWCZhpVwrjL6ONon/qfICer/ScKi+16hYcgw4H9d5BoKX4rVlk2c4p4kLueS4U
b5MzGliZy7D60Q4yIHAYKWTljeFEX2wUkWG9K8Z8bh7ceIrVYjeKOm2PQRa506kJZjd6acZIwdKq
bFR9fElaOwQUL9Hk7XOtUcWjM6Kk3imNrstd0VtNihNUnbXGElThyj0AmEqaRFcnHGBWbprv62ZM
wl2odsWHygXy4WRW0uk1yinb9mVtSuNDVzhh866ps6TZY+Vn2ftEH+DXsK3L0scvdUi9thlcLv0m
OfMPsTqowWmwy0F7spuoF+9zvRpxaa6V6itVgfUuyuizeoU2QONOwrGLDxlF/leqfCV/qvkkudBr
etL+6CBZvKCA7u0aZXamzScOCzPZtV2a9qOn41Sy2FgFZnEaa63F6rOPAuOU9pSgu57QY83jAO4Q
LxPJU3n6KKnThZPAsTVsdbD2md3jmuhJ4o6UZ1pjw+S5AqTv2LBz/Zp6LYkf+c/jjzjCtG+yqUbC
jftxqSWiZqzSHV7VItgZYzlq2BuYrBqcbHPxodDr2j3Y08S5UIdBnzmeVCXbBEdLBQO+yKof5lJo
PvZ9QVpOEkcJjZYxxHFtr/GZDqe6VGE9q8oIM7+aC30+BXRvu5OW9wmfRZG0+S5P8jTfN4NVpY9u
K6K32M4bw9PL0v5YzErseHVZE9/gdIH7I45VrMFkow28vDag1QyDNvwGbFIXDxM1fXHMklRDgYNz
0haP+uq2BuCGZSXaUW4bcM5WDSXw+pj0d7haBSQuPymrkr1FLV45yIJDrrXT5BlYRW8Az1f4zb+j
wmWj+KPpuG6dUtSnTTl1EZZwQfHYmEV8SGISdutSbE3w6hK+DIWMBYBhIS+tsRIAdBXztjnyXT4a
HAKV9DwhKYi9HD/jXaOV8YbL3NUNkQEBTXSN9Qi+cMWIDtE5mqUW+WOu259DSA1fUtcoN2CTm6PQ
qYWqBYtOXTvzKfXYVSPCSJ9gw1o+CBPJ7as7zUp0/MMLL9NZ4N8lW5AO55rrioi5b9KqjX2EtfWj
lsn5gDtzc7o/yq0FwbUa6RM4JZqHFdZUtTISE7JNH85K+OBCQ6DSTIqznVlbAMmtBcFygGq8tKHp
Q1ziBFkzUawPQ+ybKIzazGWbKNLUo9T7Qnv383+YF+sOQ2u+LfDXy8GSMrIbmB4xSTeZ8aqEA+mk
ciTPYtK2gPpbKwLUB4gZVQRg2vKIf+tBFFmRleTCAE6qesgh2/SBfBOuHfV/3Z/TzYEAX+l0sG0A
1V8OlBlxXOitEftBULRcNYRtvelISdr/sMQXrgAMJuBkvIVW43AqQOBOEh+38+6TPVljuy/nKttK
xLqeDzQp0Bw+I36BgnY5zlwXgTZ3LAg7Mrt9GKnacbKd6OOfPjUaq3BtEfWhKeTSdjmKbJFrK0ad
+k4zji9Z3SsvuYXd3P1Rrr8jXDgWXfyCDfF2VpBj1tOWQXNsn7syU3YBRBk0cigXwf+2ko+uH9vl
UKtmhiKx+q+myaaj3annWimcV5pTWyYt16NgJ0iFscioQYnXH5ATVnltkI9wrhJhP9YdVl4BV94N
qPv6sUEvoAfKGmC1aevWcu/ic6pmTehXfTTspjLXuPIbNX5ZWe0mb/ff0Y0pYfpqgFRyqQa+X60E
u7e1tMvd0BdZqDSvBRzB/EyL1zjeH+fG0X4xzgoQna05dyORRz7usQ7aLXFQ5U9hl51nB+Z8lE7Y
/vkuDqEXV0BKMuZnLTP/bQtKx9aJlwLcdyaD1CONuI8nrBi0+GEwp+if+9O78Rjhy2OAtIj/cEVY
bUOTNiRk1ymRH+e26ttqm9pUyWP16/4w10sDuBhKGapYWNOOunqKgJ+K21Ct+jLMki8zsqOj2ZXc
9UnS29Kebo21gMK/Pb/EyfDltubU72Ntfg+n1NiXUhkOWYbQ6P60rp/eAivjFGJjvk40+GqoDrQv
CMcx9ttcD94ABjAbL2P7T5stcNCXLh1tKt7TVTMityrdwKAx8fsUC6+DaiEV+9DAZsP/PJ0dfeMz
vjkpXhXUXrSBrIrL56cEamibnU4VMQwgAuMod63abSWmLrXIBTS/+F5zxHIyLYyvtcmotuD9ZsdB
G/TxyGUQGknNpmT2D43ilC+dMyQviYiEbxjlCPqh5iQS3n97NxYKJH5IbeilFoeJ1dszZQIONNWJ
j71eTy6gNgdE1JdJ+UkNFWNLJb/8bVcTRhG+dD0o0NbCOyM0qiESTeIbuJgeuQXR5LQwRDaMNHmy
kq59DgupPTSLs/P9ed54oaidlpYOFe7yz+ULxV+GbLY8SvxkyrK9W6vxoRu0aWOV3hoFISlcNuhL
KAtXO4npjKmS41vhY93ef7Iw9Mz3/Gb8hynkcNqxG6DvuDxGWp7rhRMAdQTmyHMUZLR+xKi2+pjY
YbCzAm5dFfjvlv/HrWVCAcW3t7jnQbu5fHy5jWQyHETsVxLC7eTgP5hJ4T61JOpslDfLm1ivkcXW
AtNUCPxXtx4yipM6MYLYT0PZHfkmQrij56rXlLcysft9MvdbDb+bs1teGFUV5rfrgncAjc9iESe+
2avGMecm+WSLUXiNbsuN3fLWF7AY8KA0Z9fF5vnyQTZxC29jZB/r4jb7aEV19ly3In8a2kLZ96qZ
mF4TVO6TTO3+cP8TuDlLdATLRIFDFmnQ72fCCCxumGRL+DhWya+62yYoBiTaVJoLQbvVHV9WxNVr
xKsGn0v2F3a4y9GiKK8nhzF8pyOVJaj0ah/NaYoFvlo8W8psfLk/u5vL5rfxlr32txMvrxqALXAv
Px+QLid29jPsROrlY5I80bjKX3C0zDcYHbee6BKjsFjV0aheW7LpRRYNrliQzSCYnoMkcgavj7ri
S4C6V9vfn+DaBejfj/730VZLB9iJ7laiJb7ayMrYj0XdeTT/gndJh29DkRQRPUWA4Kl1OtuTtl58
QjayVVmsjU7+z4+xKLggssCgXOM8xFXN7hDbnMTDAOJZZHbxo04j8KTW1kFse1S92a6waBrSwsL8
o8Hs4B2OeuFDXunJ49go8yGyCrPa2OJvrQCcJaH4UoUsZmmXK8Bx5GAFiZL4k9pFh7RMBnnExxSA
GB5Dl56IDfrOYV9toDQ3FwH+EZDauJijqV4N22AE1HU0wjuTXk9Z6G9zEiiHOrPExt5x63ThPkaV
tdDrr2TbtSOawGnZO/SR5lAfFMnemvoty4hbOxTg1mJaspQma75AW8q0kN2U+CXEGUI6Lfkxi3r5
ohlD/mG2W/dZD7D1U+sg3KDl3nySJFjw7nB+Qr91+SSNJlUqWaiJn7opoRByrg+h1utPcE7qjbWy
/FXr3QlCCSJZc5EcXZGo8QaLKcNTfx6bn7nLUm1lPf+Uta59AfubTlHkTF9Kp8x/0vOUGxzBm98Q
CT+LcxNEbhMh5MVmlSlhzZ8EqU8sj3sSqA2RsswJGQPaWDUf0ypuP9m5mdG1H9QfY25+mYreOFZO
p39sFEH3NzKH+cv9DebWi0eFQgIRto3Uvsvy+20HTaepATqmRCKLE/C0wUbzGFRz+00bph6oLiu+
0lWQHwTGjxsP5ObQMLY4e5f43nV1Nuhp75YKdDi7DAZ7F6EFpgWS0CfbN7kyoIzXTRq/qpISQ48t
i9ttfFq39g4U8YtmFd9Y4JvLuQs9iLgMyMTX5lR9raFW/I2+KDmrowj3iD/Nk4u92rS7/8RvnZFw
+NGuACEu3/TlqC6xSKBvVeJnhVGFnlka5dK8isRrD1L+qBeqON4f8dYntiS8cpei7McC4nLEcIrG
lI5W4je6WhPEnGOzsc9GYQaeTSD5VrVz67ESccilbSHBU3lcDteTCp47mcuRFTUO4wz1d5mG8Hbc
KI6OwzC4vyJuWm/3J3nzsaKWBCqlL4AhzeWoqGU6K0Yk6Xf9SD91Dkk+x8EHkGIRSHZHvVPl3/eH
vPVcF9r2ggJTsq6f69gm5ZSgAPW7US9e7YjUjH3VhH0EHZ38nf8wGCp+eNsQSrm2Xc4vDp25xZCd
y73ZZG9mBzvwiOlO9r2xUxro9we7Zq1y12AwxQLOIs9x/TRHt5A1tlMQvUruMWJxHhXwWA90ZOed
pYa7PjPU97Eii72daNF+mm3aP6G08Sodo60mzDK39cYNKY8TAtYUYMNqRS0wVWfHeUrvtUu/BHnb
+mkZAU5S7zi+no71a9elgeXp9F1fTIcmwMbRca2cWh4IexVCXE4q9vDLx18jH6pNwY/QpBJLA7wL
xpe5N6d9Usfza+W4It7N0fCuVVvjRcS26imR2iFMGIate+CtfROGNH2gJZgL2frlj9KHSVTrYZP6
iRE5R4CrMtoZc1g/d5UzHbsucv8xxjw7V2W5la19sxxdVMFwJUhQuKoDZdNNYSbSzC9y2Kkeu5bx
uXWS7rPA96zZWZOUJ70nM8ibh6qtdllRjybkX5TUG5varV1mMW4Cg+Juz9378ikkQ56l6dylvtpN
0Pvihv7SzoglLeh5AvE/tmkY/BIiU+aN2u/WyDYNOo1rzmIwuDoyW+ZVCPazheOj2l5YFUp06ERr
fMg6qAleEw3lrjPbaQsyv7XfoCheWp4Eli2JhxdntTG6GDQNgpPDLLMXdazJBFeK+kOvxVsOPrfm
iIaTJUZhxlRX1w5hzVEMlYN2A+T2YzC2OPcDRT/C+xXPMo/ekqJXNp7r7en9vzFX8Js0HWiBVZH6
CsjY8zCFH+ASFM9BWeWP97e3W2cFqCU9a0wS4eQvP8lvRU8Jxa9WYBv4QVnbI07iJFCf6qLr3J2t
FWHnDZ1oNqqdm2MiRiSYEZ0blPjLMQNXR6I0Vak/FLTjPQNfROHxhaOeSnX3UPb21rF/a5+goFyK
KyyWzTVGO4q4q1NdS/0xhrcW5JUR77QiqB80LbWeBzuOMIfjlNwLt9lqvt1cP1RUwCpLtb02HY56
2Fu9xvoRYfNUKoFvJSOiDqt7L+JA7qd8C+e4uTPhF/F/R1w938K1M9UZEwwNNfizuEQpe1nVwQFC
efNky7bfz3bxJddG96S1/XyKMTTc2JJuXdVw2KIFiLQCwuPq+wSzhQxL+I2v4S+/r3F528MqTjfg
xpuvdRGm/ctKAHW8XEjZHOkzCRGpHxWE5Zlg+55MLYdAuT566aGsH/t2cipPTHBv7383N7/Q34Ze
3vpv340VOVygApVmBt1h4blWFv1dO3AePcVeSMT3R7v5OBfXgeWjgUCweqPki/SNIbMMy/oZG2an
76msqnoYt9CNW9OCKLcw5WEpkPF3OS2tBZBX4+Vi5lRq6SWWObaQf9UcQKFR4MTfn9fN4ZaMWegr
ZM6uO0+VhsFdgj2ZX1h0HDAhy+pPkGDlL2ERcP4f1iR3u6U1vXRq9FXZmI1JJMi2Yavrsmov4evv
5nKMNtbkzSlhy7PQfGmfrEXyKAMIznPjzG/paSg7I4Ibe9KLqP04SNuR/+EGRSmIEh4NE8Yeq1Jf
SLrkbtdkflfq6cfWaKcvje5Gn7FlMZydBEL4DygTF7aFyYLwZ3GOvFwhQYFRMY7fmW/awqbGz6tT
75Ig5GVQ03clcUHv6kBu2anfeKoYvBpcZgDgMTJefemtGWSOXlBsGbMeYItp6xnNQ/hpmEpKbeN+
cavCdaEWLJdxHJaQ117OkR07sBoN9KfJCnQbvSWfYiPLHuupmE5W2GjHVgvylwTmWeWZjVLvBUrV
z+SNFhuraZnXqtzHFY+OEb4LbHNrRoUlA5HlhZn5SW+MFRF0wWIMmytwRZt41v9qi0Z+vf9N3jiv
8Bta4HlUXSyr5VX8trM1BYKFHqdg2C+N/K6WGLOiGVAOudLrr0i+giMEeLvf2Alu7HDAlotelW9z
8dq+HFVGlVt2o8ILLuZJ7JvIbuFIDpqTHu5P7xb2xA5HqCIgz2Kzs6qtECHaoiya3B+byUgPauPS
gLO0Mvt7bkuuy1D6k4ekr3dJbyYHyoZ8H9UhCmtcV85BJusHqxjFu/s/1a33vHTNFis5asy15Gpu
3KDmBp37kJ/UQ1v3cUbiSlmfENIoj4hRqy/3B7xVJGBLvYB/eFPyNa9OaC0Y2j6f2aeogALCbFp3
N1fahNJBGRZVhbJLaQB3SGBgxSo8sb8UkRYb07611tgqKT3px3AIrM41+kvQg1w+a2DV+a+4nr85
gigGYfT2xwq+/pHltmWxsKyk9SeFZTQ4+RLHRLrb5Uob04x8CrrOvpPr04cuVKz5uQK+b3YumMIe
g6JPKS2pCaZPF07e6GLy93b/4d9625SDQNnoCmnqr/bQakBYYo581emUhMSbjoVpHEyuhz/tpujb
Z3fu8A6+P+aNWok3DfaFipJr+9rDqmn0yEoNK/OlyPq/CRwTj0GmO49lHL/YU1/tW/LfHiIkgcf7
A996x2BCaP0AUTDeWd2fxtGc9KYNc5JzCWdHxCVOyhSjNc6UGvmJSL5oc5NvLKx/l+/6LcN+BNAE
EkE2ulreImuDrBVm7utJXH4C8I13SmMPb81cDidit+udExPpXpqzJ4wg3Fu4Ou1o6+B1OrfRwWlK
41RWCPjuP4ybuw/+gID7lN3AOKvdJyhFzL6t5JiNIyPoRevuoebh8uzAC9gJFe1XoKMU6vEp3hua
pBFaTB4q0GBX1lMDBEwC0/2f6dZq5GrCbZoyAjOa1Y+EE3k1aFGd+x24oY8mEwK8E3eLDjFWCA5q
+mkz0uPWR7h0HpYLNb+uIQu1LaMA2/zcF1OlHs2m1h7dxQgYFX99JHN8SSIV1q7PxwCf3GqYttbH
rVWJFSNAMPUgXhOrXYCM9YiMcJH7loHfBOkotOq8XtdREkBpn0/uFJln1tauRuSJjQ3Yt4X+0mNf
wRNRpPVTIpvpVzTCm/JGPDx/kPFGqLWiDdmP++9nWaqXS5mPbrnkLA1HHIRXBzLeQI2RBLBEu0oZ
uh2CCfVvAtaNrZzN6xoLse/S0mRzBOdcNyHSZMRWZWmvtTXA3cS/mpyDVVc+qZmNYvGPZ4VYEJ7g
suoYbLXq6rlzUSxY8Hkzwwr3dUSU5skI43r448qC5wahQmEToH5cUzf0qsiNIqYx7qTQN/UAj3P8
FbZc6K63Vw4UdbH1hMy7NCcvTxWh6ZLZgjDQAyfLCOVT5exhksSdV8R69JaLIkdEJ+GreLXipv23
+4/z+oNifNIeltsNFfKawkHAoQk7LE59yFb2Oxfx0nwotF4JP1eiqYAjUR//I4Udc7q0rZSHQZTT
HwvWMVEBhlwopnikmuu6uY5oSsQCL1o7nrJDllrtQB8+LskiE+oE6al2+FjqTNsoZq53MM40+AcL
j5pvZF09YU8TllQr3OyaUQt2WKLN4WGUTj6dzJzh91FvVH9OCmVQyK7Ei8AMwqXz8o0XOEJW2sgb
b4xs/gEiOO/s3uxPRqbXL9zN48+127sbr/nGTOG/06Oj17L4Uq0GFSK0qq4D97SMwQXqpYLHFiQr
UF7qoxujhsoUZ6NyuLEvLCUpxaLKiYotyeVE8Yuc5xKllW+QwGrvu7y30wfX5ernqak2bFw/bs2Q
vsZCqGTDI7jhcrQaQKAMnJz7pTXoqIULJE6zM4q/HdkOPoB7u5WYeWN+NCGxOST+4l9+1+WIJWwK
q3KDzFe1VrEe51aph0NLB6Z6w/Kh+ePTdvHqhS6OVweI67rJPxtJZ06aXpClSDqags2C3+cNCjXQ
rJNBo+Lv+xvDjecJLo/PP2Zk9GrWVLlpdNLCcTLEsIlFxEar617uatPPwpJy3OGqvGnIeX20YrO4
+IEsBC8SPddbYRapSTx3hY+2QhP7agxeA7w7vJwg3Aez79xnN8Oge2OV3jglQQjYgAEl4OisaTnA
FRH82bnw2YC0vwWaue91HU2P95/mzVEw3sIDFDL9lbGS2oRGl8DQ98uxLA+RLvudI8guvT/KjXfG
s0O9w/NbGHnLn/92Bce4taiNeixhZ3AlPhoxlCNviM1EO86aE2lHqU1qunFOXg+6RAZwVtJQYW7r
lopOK5H0X7cAuDLmd3Y0Gx91fAd+zlFgfsyESMLD/VleP0tESlz64IkuTPe1UikpFitaRS/9zrLE
oatQiAd9KzZaKbemhXMrwDuNOmwDV6uxCA0jiSyHUXIbcaKWIQTPywABbgNaPGv68T/MamFywAJZ
Co7Vu0umwG4djAJ8Swz6mTic6EEvp41j4PoT4+9fQp3wEl98oVebZCsEjbYmrf0hK5KnIpizQxD2
PedsrsG4lfH4OQidQN1YItc75TIs6AleuIhj1u3WKoCuOepu5eOh0r+aYaI+0R3HE4DQ6VRsfAQ3
lgdMI6yidAgxcENWDzLGOD7Qwqj2G6v/p6vy7jQRyPLHuwbehLT1+dJwD7xaHTXq8MntybMl2do9
hviik5eRt9q0sdZvrEJKa3L0sIFiVaylclNQGKTT2q2vaSjK+soOn0ik/qVlVeGPotpie18Pxw68
BBHBtP0fzs5rR26j69pXRIA5nJLs7pmRhq1gOeiEcJCZc+bVf0/NC/y/mmwM0YYObMCwqqtYYe+1
114LPtn2AlkqHd2NbJ2CuIqw9bQtT5K7zyZOH16fL0d9gPvY9+2+f4vBgIa3km9F35Qy8hZzoFSS
CWUtlGsvlHHyPvF8Ox/LsYgdxLyaojlNpTMdVeL3h4HLkg4qyns8rIA6t7elXcLuL7Nm4YSj/Vza
7W+9sv4aQanyGmO6lrXcnN8/47vl5VGD7SioLuALJGa3Iw4G/nla40ivcYuTSjvrJ0lF2SIubd63
VXk0YngbzeLYCZcm2PW3oylyRxsafquvSa7KTyRoPV1oSb8+8eCbtRtyPxyMuDvnYM4EfG+JoEq9
abOiyTzIVd6QcaLmtpr+jCNR70ahav3TyvFsHJyN3UFnNN5tkTQxOWLp2/lRh9UgUogGmnGpXH0e
pM/6sBxxDu/NScjko3vOgcCP73aUeWoj4V2eBNO8ovBhL4qPn7D0IuXl9GiQwIRE9xvnXWjib5+c
PDZS7Kah0zfVXL9A5slPizKpB1V08RFuYAFGQWlT5HMEPrsuVW77cDSQYwoG4JVfKjijSLkmaWu6
fRGF5V9TmWRy7naIsUQfBi2cK9fKWtU5Ere7t7DEsdS7WD6U+jYLG0tyGGUztHpQx7A6DWpTdT5K
D8b4mjrm8B82CwxN4lnuUVBF8Wt+Co2cbjQGyxjJ5ku41rh2VonfV2XfH7w+92bFiyA4dERiVCVu
x5napVig2sCpya10dan22v8ktrp6Soh4zX8aDPoI+Bup3ZZCHfahQlMHg8EDxZZXcYi1EAxov6xF
sTwsVfs2Kx5VuHritt7EDhNiO705SRQoi8ah3cpoMXiD+Jv+Td94clXNIn34PLCOPEQUscAmsMi7
XcuiRs8E5AqAEfkdmnQmq5TOfVEh0PXovQydBPCKDg8uPTpZbgca0zKMjRZUsc37sUFIRikkF02l
avGtsU4it2kEAvH+oLvnh/Vk98NfJYVkmpv9b67kj0lTREFU6VKQyJJ8lhDAQpalLZ7WuvtD7WLt
IP7bP0CEEcJSDVXqOzWslPpFmkDLDfQUs8G+rfU/KqeZvnCnp74UdlzX709yfxx0Ph/dgFRDoSdv
/QBqu3LmeaJ6kM2gEr6DV93fWJgtv7TSgnTL+4PtZ0ehgvKIDa8ObvrWjrKpZD02IbUFxSxJlaeq
rVz7U71IDQI5FvbLiVE0R8YY+8+ItgB0FcHBJgPaqlukjp6bZtHngbMa4Qviyuh35Yvef1EJ7Nw+
nSOUyoZEObjF78wVIiX0QcImil1bUVmzhMW2WhT+Mmv90Wtx8m9elsOvtl42cDipPH99f203H5LS
KmkQYoiCPEuj9vYsrpAIO0mt5lfuodBTRNnLRpDIj3vrSKBanLafHigxFHtFpeIDW9SiMeX2NMpw
juTaNpfX0rDNr21SmaCQa3IQq9wbhdoF1jP8YiCqzfHrV+SVyn6ZX2W9A2Pgzj6lupYfbEld3Iqb
yYijBrIqNEkwTrmdjBFOc1vFxvIq2mAyT1PSRj2VeFkWWG+zi31n7KzZsxpr+TfqVWzRYYiYHyMS
Ki2YkDP8Q4kq60sl98186spCUxFIy0OUlJIuZ/nRcJLcCCLV6HYFLNLnSUaZ60WvUql/7Ub2rldN
RZOfKdrq00VdtCo+y3lYmNehnZrRV/XY+TGVZKTUjsoYUbBFt6LoY2paXfya1XZXnpx6aScvkluZ
ldKbUnuSYassz6XTFN/wMbNWN2xrbT6/v+c2e1xsBMGAJ1IGFULbfvOJVlWp0Tay5ddmKDuqjrVz
UoociTInbRAja9TH+mjEeADNsGIoY5Afb5EMpcgkXSom5VWbGt1TtNo4CU6gO6xaerQv9tsCUwVC
BN5TaqvbMAE0fzSXcFVe5azv3SGCLLB20dG7JhZos/kwSBTCt2xBNFk3C6hbiLpl7ay94vghIUzY
zuF5sjrlFCmZ5KnL8G+fKmZ1XkY6z97/dneOFwspghILzs+uWq5J01gkcz6/NkZZ+KVURp9lNbcO
dsjm8uWLAQVCVQLsooAAfHd7ujgIsjmjF/KKQNUvZoL21GzLblPGPyLUWNwFj7tHp6WrnDxhCwvv
gKrn7YBSOUxmW0rKa4ra3lOXlt8WvT7qJNuvHYO86WAALIiA63YQp+qGHnNt9TXqYb4PkRKfuS9W
//2p7G908GQV1BNUxqH6tInn+rzuNWw+tVe4A2F1Huu1M1w4yWDKiLgeNuHd+VQAT/SSI9oLn3U7
Kcvqm3AJR/11jh3ljwHBv2eNbvIXivzRa0NH+3mG1XDwue7MERopw9LxATdpq3IlGUq3oG+nv5JI
Sv/odht+W6eEvijsRprHKFfsRbjQnDZhokob5bY0bUyLkrSprb+irYUkuGRkvl7HNGWhnOeHFLIO
Ttj+dmQ8UbQSEgRgCWIX/ZTRZIU5RSEgxmsaZpM/h0bhWXOH9GI1Di6KjPPn9/fL/gOKWPXNKoNy
HcW62/GSKqHfDomJV6JUa/TCRav7Zwt77/ZZcTqr+dDR3gLHPS8y4yCK3N9jhkZBilYAHUI9YMbt
0D2OxPq0KsZrgpKnF85y+Bf8YThG0IsucxstX3SaAL1ZGY+0t+4ssiBjwmgla6a5UrsdOaUKHC02
EjvUICe/TsMeHcYldCFp2m5ZzubDHxWkgZvaALwXr8OmTofcdVPTPwpCZEWlS+d1dsnWJPa0JM9G
txmX8d/3v+r+rmE8pMJJHuGdEqTfTnBx1ljPk156ZfV1t+9L5DTsxji4a7bMSA4Hw9B5JCZGrWAn
7zOvemZlpvRqSEZQ6tnqd2P952TI/xq9Frl20n9NYrvzLXm5TorxZKfzfLCJNrjH/34CHR8cUmbL
vXc7U+jW8CSJbIJBN4cY8lRoTl+zijOG4qJj98io0o5fXJDEjsMfg6IgtmjJaBAerMX+HMEdpHhB
NkTCSeX59nesutrEWZJFgdOEjru0Q61Q2+7qP82avtU6peFPj+fmCJjYT18YBJIWge6RrmxV6UfL
mSkuFklQmYv5ZGJ/tJz0uqhlt4tVc0EUUjb/1NTFMNwa7/ZvpdLoPx7da8D/gJGaKN7wWG+OsWW1
spVMMLpitJleu0xJT0bZTAc7en9kwV8EXI5DERtuS0tKZyvMcmi2QSmpsjul0wv1Ftt1RumF2vtR
Fr8/P4wGpgSFwNTJJTYHlsuqb9KoLwIcaMo/Mq3UT7aTTk/vr9zOnhtiq6BG0FlOBZ8S92bTxEhw
66sqVUGS2qupug2rl7ltC5h4GQYl+VGVurz6TjnVqHZKaIlPLxFCEpNvl4g8mrU8Wp5ZYDb0FVls
KXaNZQIOVhxou17ayU3lL4oTac9cOVZ60PNwb42AaHl+wdoF3n6744t0sKpycIogVQbTo2IueViY
H9Uh9289rCDhPEijDjzdHcI34+yyOGEZWJKq44Npm/4U5qZXQx8+v/85dhMCTofyBP2VmJPcbhOg
DeFq1qUVVkGvOIk3jbHk2QisHlQgdxcFo3BY2FQkQRTNNhdWFaZDqeRTzYktknPTasQS7WJKbhhi
UuNCIh/Pg6nGB3vtzuSEDgQBE23OTHOzozVtyk0UQJqgN/vV66SBblVdmU8PLyEJFgkxfrIAils0
MS/mJFswDwimUBm9vusj8s468d8fZbcnEHcT1yzlMx5U/EZudx6q6EbSJBNzQTr3aV3M9DUntvEB
ZR7sLKR1D2Ght2CT/lbaxTbLNq9YqIzOWgfr1JmXbtAtf4xM2v2k+OEXhKFo2aCtAWBN0MZuZwUU
k2mo4jbBoMzqb3ybDPUQrPpOCJ3PidtMQ4hczKo+GuCKYfG9wmbxjX63maHcp6Ua120TpKpGI1q/
pMifh+sfYRYXZ6fIpQe7fN6WFDwWagb7X8Set/NM+kZAEWUTyHZeP9mwmy9xlvWnIbMerJW9DcVi
CsIkZVYAvduhZkMZ9LxVGCpR6ic5ReKyS/ThlAEOfUiRQP38/sbcHzK0SIiGgO5I8bBNuR1Pt+rU
kUKtCaD0mqeqMMpzoUgPMjP/NysgQo4AVHkwlNtRjGbQk3x0mgDpTtmPbKVw88lcz4a61AeB690J
gUNSW8L2lSaw26EsJTOnfrWbYDWU8E/oSdOnrl/WgxhufyWybD+NsvlM1InwHECyKKC9wvAS0+pn
T0vVFj8JyKD/SMb092CO6bf/8LFQcxd3FZ9sm9k1VmkoNES3wRrZ0csklMo1jCAeX0HOFzgbiSTa
BFvbY0PvQyluzTYYkMTlKKfYkMTJ8vCNSEgi+MBCsot2vc1bHCJi37Q2G70L08zTkV0N7CaaXyxk
/T+9v2z7y5eRILPALKVLj77S2y0B2y+i4Wttgmh0oq95u8rPixJ/iJZkPHiy7o4EqACHVBBWt1hu
Am5nlL3VoHopD77doQ2pxKntLQnQ//uTurPPhZcU9y4UE8F5vp0UYUyvjUXaBv0cSV5Rq+VZjbQv
/2EQoEgBJ1Cy3IawhWwO+HiWbaCI1L4v1sntF+XoMO0C5bedQOwrOixAITf3eTuiT18PIxuOk/rc
1OjjNwvWHwRrzXNUlEduzfe+kirYJSKMFXaQt0tnJcBazrAwqyScU+LAZZDOpZT012E0quFgT9z7
UNDtoHAJ8Q0Qu9vRNFo0w2JZW9qmtfqSRDJmvQaeOe9/qftz+n+jbAlVoUNLF9qkbdAlSeuD85de
k+LpUsXRj/dHujcfSggEMQRmGoXz2/nQu9evIJNt0ErJ+JxOq+5F3Rye/sMopIgi3aDnZhvFRGpZ
IeDntEGNJJzfKsvfSoEbw38YRIjMUA4hYt9G6knbTFI0ZV0QqrHuR1M/XeLFeDxIJ3jm5ePjQKvb
EWZR7LOdwa66AJaB/V3RRsN51jG4VC//YTY0joreMN7ybVaLhVNvrmHRobCKCa/rZLNsum1ZNkeS
o3d3AFzUt14sqiFiL/4E+PWO0dMElbBsxbL4pAaWi7HXwwktdzbZpuhepY+VN+92lHww5mTUkWTD
I0o7hXWH6ZIFf+HhRSNHE2I0SDhB/lc3o4wQio3WRPgtHxUvTRPJ1+rh8RuOYAQShnClE//cjBKN
qYn1pgHVHguHT2qSyH/TPaZ9jtY+e565hP58f1Yinrqpt4ArMR8KfeBdwOqbx9Uux8qabRjMq1XL
w1MV9430dYqXYX0Np6VqXss5DM1zYuFu/USNuI8eDtGBDoGCNWIkIXG+mfBUsOSzPtZB1nZgtHEU
KT/qHDdGj5Yq6XeEeYajG3D/ipD1MKLQGWbPbAMK3UnxmFp0jhkRzOCVpaQXZygG60UzMBFxLbUo
jvDg/ZhCL0ownYFuiJQ2J0EeaLBM4ZYF0SJPse/IeWP+lq/aGH2T9FbS/qyzNDoAMcTfefttb8cU
v+mn0xd10zgD+vZBP8jqRwUre98AUPy+ZMSg72+j/UEX1wlXPSV3BbG7zVe07bXTJbQRA9qcJH9u
oR7nTVQfPJD3FpGtigY6YBmS+JsJJaPSj3LXDMGiZb8Weje4WE99HFb1eUiro+D23uoJl1iK3LTt
4qp4u3pVpawZmO4QYNDWvSDE9Rd04OVir5h6v794u5HE7cWOhrhPXYsn5nYkSQP6q/u5D+yqlvwU
lU26eLTOTdalPRhq9524t3iRoRjrhDO7hoViaarExB85CEvUsrLUGfy0r48O2J0JEQXCmoYBJSjH
mwu5a+ZRSTAEQzEkaVQ36pN/5iwsMAs3sO5+ePGAx00YC5xlipCbPaHjNN1MtjrCDzIrurtr+jux
DnKU2mtwfDya2u6+fKOhq9xTIg8GG779VsRNRtsV+hSo9sQzMMDPKz1cJsz2CRcvg7rx0uE/Ra1u
/LUh5RsOApH90hKIChVL3iHArh3hcsH1gk8sB2aeJ6cRqMXrlHC4TKtxpFOwy1yBiNmYdLdxtim8
boJteEdr3EyFBjUWc0483CqyEzs9Y2msB2reWn/lWpg8Wv6kYsbdzJskJJNJnW/X147mhlJuawWD
TUPBhRJQZFzQMlewvx2l5UixaH8eQF2RLWbvUC6jCHo73DwNYxb1lR3o9ih7fayYrqwe3o77jybM
QqjC01jG2dumLZKGLpijpWuQx7Rj+63dszutvrNLHBMR3Do45OJ43dz7CKpSuKIaBw9fdLjeTqpW
UmFssGgBFt66H1dwnszFbs+qMcu4MTeq1w0JBWVA4KeuUY/egt2+QazvTXeaaiC3zFYWxowhcRSD
tQaIo7XR2Z5ahui0rs8/UOdqDQw5cXL01xiflvP7l8HudDI0rBHIKWDPpFHa7cx1JcaXMqwU1L3t
uj6noxYrZ6eOY/XESR1nn2fXsD0jnvP1VEud/qBIjaBM6fTEAojwpREf2CSMjUkUVSmjHqQrrm1G
5tiflJhYKp465SsepkdVlt2nhncGKYdcgT+UQjc3bT8UTrKupkFjkdQ+qVKYmc9GZeTUKXkjT1mZ
YHg3NRbcCL1XcQzTyZS10/urvjtE4kcIM27R4mQRGt+uugRNoljyzABgQLCGKyl/WUtDPagt7A4R
vHlkl8lXAHVVGJO3oxRdvdqjjajYFCvVy7RYmV+D+/uDcWjffncoUW+Fb84l62wOEJUSkhbFDgPD
6fXl3OO9UngRln2rpw/oqLqPrh9SvKDU/CEMBpW/nZmlNVYxj70VzA7SsGaERHGTJPVB0rcLnoQo
HMkepE8Bcm15AbXqUGzKbCsYwemult2qf1swWZ7rCU9vpyjlg+7W/SKyKciWIV6ykHy421nlo6St
/WA7QbzYGb0baAh4VHTzzyZyZY/eeLxOgO6iXC8a4LceHq1q5NhjdmFAA3qJOrm0tL5Ut/VJ7nQD
m02sceFKSnahnhQpNnNE4/X1YH3vzJfiEyVPIZcuije3801rw6aewqap0Ep/qpRh8JOisk+jNSyf
398wbw3XNzc8VhCA8RA8wCmpym/GMrVctChM2bUNlaZ3Ywqk9SXlw2vXTG6G9mQmXLg+NoR4jbRE
Cv1ZbttWv9TjskhP3Ii57ptG1NG+MAlfzVSL0+Ubuihle5bSZApdtezN7EO7au0IcdMx/m27xqjc
Ct+EBQPWvBhH12xqxJvjzNGGX9sl0RkFIfHWT4d86P0lTyuEjRZOk+5mUUsvIq1RZfhLpuvh9CRn
lR25LReK5E6K2V0WAOrQQ45H1y6Z3s9XutPM6XPomGH4nA7w5T4qk9S0r0rUtK3fOTUiFHOZ6Npz
qRpVijun3hcw6HK9+I2msGU9t3obzt6SrnPxy2DR0XppIzmKTqnad6svG+RFrp2b859oopSpJ2sc
iFNSFAjr1Sndrie7iGbbnexVaz5nnTpij9yahvSEGm84epyzKTqzrrJ+WjNkbj4PJaW7zlUWLEbP
cmJ17W/xkCF37eZkYxq6G03T69dWmpo/Br7X+C0dW7v4PqvDUHySkhYcOKqjLPxlbnAWw4w9nOPw
xdaScvgUzqq8fHG0qlsgpSRK9LxOrVK7NbJO9QWGk0H8S+RpfoY5a1dP72+6/f0BtguWB3GbwiSx
zO3+hnza4bBXZFfCTe371DTrr7GGOYFW28VZkuvyIBLcv+VkrxS48CqkNoN25u145aysCBiN9bWa
cuODwos9+iGy4L8BPscvE5XaV7hX449uVuaDxPne0AJR5KkSHNRtQpblUYE3qN5cSzrSxqe6zNGV
pCl/xbdj0azqstC4379Myrw6lxXg+4DVu4+gKH6REmL7zU+g4+J26qGmd8soiffHzFUfh6Lql1ZG
VPdUDhJ2OXpXOgaYdzr+/v4n3l9hQPcsN0pZbF1t2wyHrkPS4l+UXqUmnWZPwYbJUxGFjTwb3+eD
+3K/n6h+IMWK/DzVRMrQt5NsqkyXB17W65T1XARjpeb/5nT6/soJhezU5opRnx6eH9RRkEKyeRsp
2E14qMUq7myNll2lbK3Us4pXen4q6fUdP65yvtpP7w+3j4tIxZB7FCJnglS8eQGTCiDJllE9KJCm
PuXjopzD4tFmdkJOuAhQeUTYy784m3NZzlO00sYYBpmm95caAueXaljHJxk9u1MGT2N4OFxhQD6Y
kAIR1Qqxe3+ClVQ91VMcX8KAfjj14qR4U+D09KDBopgWfZIwSXhR3yS1bkcpgMlK00zSq8NRv2pr
bHqWFFkPfyKb8iivNtkmJZetqvNoJURNlVZfYxwiTh2ekm6tRt3BvttvBDQ36NsF4GQvkG9u5mJ0
RZ0P+XQFXRw+14U+ntJYPSqd3xlFTAIwBNIfxCvx33/6LnmkrkAH5nTV1XJ5QSg6dAvQmYdXDO88
kTST3byxu25HCTOQfNPI5+sbybMppOTHXNfrkciQWJLbCAfggbNK3MgeQ+v7dpgS4hh9QeN8Tdvy
QxxKlpf1UYrvDK0175/SrX6aQL0pGpCWk7/AEd5COrVpzFyL6XJ1DAmybE8yY19GdVrtT3UXtfKJ
yMNoPs2Z2SvuRJfK9CcsJ0dHyEmf/06NQbJP2NxPH40pkox/VgxoioMNdGc1RHcRwR5NtvzGzU0i
WXmkEO4sVyIfAUHm8tOs9MPVtghj3l+OO7sIWXbuSMHiEhWI24WPNHkcVlrdrrRfWK0bRrpVniRz
arvz+wPdmxMRDukcOjvcx5usRwuzdsqMdL2O2TC+0DlYeAt4om+vlnKwfHfm5JA1igZ2tGhgzNzO
KWwzKdL7rLjKi6w89dEae1GWZwcrt3+1ebG5rlCIB/kk1bodxUpkbZWiubgOzTg8qale/0rzonGS
wAFdB9VHPx+G5aB8cm9qcK6FtDiaPrtUVSinR7PTM2hNt3qdlIWngokenZE7HwvmBQgW6iK8m9vI
IGrHIZXSsrwmNfCBQ+HiAveo9CZZyz7py1p/H+iWL1y6xKZL2E4vs6xP3/U0yl9y/Aw/UC1vT1EF
rc3UiyMJiN0aAE4KEWLBEaH77k2I8KeLDwniRV2sQbmORQkoYNidK0uW+vz+ft2PIiBzqKCwecAo
tweDKhwdZRGGtfECSXdNMuVkQ7Q/2Kr72wiKnAj7RAOSYJ5udlFKjltlaj8EuVospuvoRII/0EEY
uo/RajTyazmQwj5Rgl7owVstu77kkr3aL01URqoXDmnan3AsX2d3NqcRuGRdiiP1s912ENJDxNns
ckBG2J63W91UKAoObTsEqqQ2+N1r8OpQvnElNVMPtt5+2UVfAZAaZH+w4S04AmuAhIuW6oDKSeuN
VlxdtDRz/Ec/rjiyjCAGEYovtxMai7GyrbUZkUxYSr9ISWnQflYfjZxEs6/g4cAsBh7cmvjKetYp
kOflYJVM5aUas8KXh0U62EK7wPptFNo/wAVxcdxylxua2CDGt4xC0uAOqfHXoK1PVYNBixlGR8am
+60AaMVGoB4hinJbWM6YUpLNXFPAtp0wcbWM/g+jayKQ7Vz77f2vdHcsURsX/k3Yf2zORhV29Gyi
CRlIZYoKdxvrXiXxbjgmAO/7Q+23HdMS1jNIe0Fb3cbu+MrlA0oFSjD1kekpchT6ydocVYV3Twaf
Cq4vHcPIdHCJbx7bNcunXl1ZPLzXKn8aygU8ZpC+9hq9Oq1W1WfFTI66vu5ODaRWFknXPrucTTvu
gAqVYF2W7qyVYIBxNhxBcndHIZKgaQQ+M+/87YlShj7q4kpXglgzC2/oyuaDNkRHBhD3R4Eyg4i3
6NLY4N9mPy9zA38T/6fe8MI0bZ4lqTtqqbo7Co3d3EJ0TOzYlJkRo2O52Oy71kLnPuVebnrpiPpx
dzPQsCV6XchOt+TDYslKcwSNCHBbWj21SK6mHP6SV9ovaVW/jmX4mKUlsR2b7/+Pt4XtYzk18JHh
C6V1/72MsAQZnKj2jXI4Yn/vqhRiJHIsatwgRzsLmw6J4UFfJCXQJkwrR9V+SqLyyYrR5NCa9Vuz
Vt/DIfyML8KDYg5vc2Q1aX0lFaeKKb7sT6FBl7dGnybsD5TBw4s6jAucYqd8ysGUHo1nmaSgU0Gm
IZMA8L4dKuvZFuvKJokHR/UwlLbdytFAH6f+KGW5tx+5cCF+84wQkWzuQRmAuaM8q2J/6eDe5xTS
i0nb9OX9K/DebWsCvQnaG3DfloqUzPpgLG2jBm1o2Sfsan6E0CF8O8qOiupb4zE+EwwggGzquFBI
KFLcrh3NG10dDtUalFoWI/I5wzVaatXLkeG8TNg+XIc1nl+HURnPtdKHZ/DN+qnsownY0zqSG9ov
L6Rw4kgamlEepSvr9tcUpbYY+qqvwWxEi1fmDoLUa6k9HNiQc8K5Ehwd6rVbWWZqPW2EFqcalCyr
H/Xjd2NujvQI9lPhWmQ/on9DwWAnFUmJNwO11ZYgkmrprEQjfmF2rx/slF3EgYoI3AvK26LDnMf5
dsHCMB6U2ImtIGnMj4ttvI70broxGleUm482y25KBtUVtJtpiYQDBAXjdjBnRnNzTDsjQHdK96dC
xx6m0I50Ke+NQh+loBRSzeEb3Y4C0XdMnXk0AqM1GtdUR+esZ8NRQ/TdUQBAaVSFfgCj43YU224h
39AXENDXntAlLGk4wUfh1/cP8p1RhBiFeCTRAaBAdjtKDc1CX+kKDSKtWn0M05XT2Euz//4ou+uC
EhwdZmjZCn72LoSeF6fvZim1kZHq+q9NTpUo0bL+b4RQhoOjc28oZJboyOTzCErm7YTsBNXjlh8S
FMNYutWqjhdLp6iYOGn7aNWZWUFgEk6hxERkv7dDAUHmiDoVVBalLPbxKR3cRUbEuyvWIxrYnc+E
MZBoA6WezrbbDJVUVV9IHUXMSMYYdQiV4VWx++XRV19MiG4h8GgSHSqztxNqY6C9REuYkKP/kWCf
/KwNDjoD9vwoUCiUGmAiYbVGrImiwe1AZY9wSxIV0VWTlOFk1+rfFcptBxkVjXf8NTdAIZkAoDe5
G9DdvuNKLomlVHOwg6ltl8qvVTv61ODnNnsDtTEdWrNaWVce0yb34yWbol+TpZrtzxZeiupLBGo/
/ZYnclaelrJBgcwkfKw9iopqULfZGP6mTFO9urHWU/CsFGk0XDUdTe25NiS7dVHTpzXF7c1uxlgY
Yd7ygkFo1vmFsyy5W9lyJPkqXjKzl5lExOewzzvTVdR00k+VPE/auXDoaz07SjcVlwgXwfllGG2z
uThWWJwTlL2sxaVUMatflqJap98ht1FQNZvZfomyWG+eUCp14ufJyap/c87gDwJYTTmvU2pHH50y
1pOzUGEfenfWVznxpxr+ypd5Jm7/HGZ6HF+WSWnBaKRkaT+qk23gCQAAS1257LKFHvMq+V4VAxue
ANWR6fHHJsFNqrLA1R7CpzfXupq5VeeU5Uee8rk9N3q6fpHzzvojU6a84tfmdezPq6R/t3XAg5O9
lKv61Rw1o39KMI5VPVq9JNVFDqJBAdgKa1M9mTAW6n+6Ysg+wwxRFHQ/CL3OZW9gKVu0OE1dUwXJ
sZelrafpMnfYEp2zlD7wp5DsEMUHNMrGz1OijH9Iy9DDjeEtNHLPiaVQ/wH8GMmeuc758i+GZpbq
pdh19F45F3Xn5WYaWl9WQizn3Ix6PXplMa7jxVBKI33qTWum/76olkl65Umkf1Fv9ehTxRIlfznW
FGYnGdQsPjd2pv0eG6WueTTz5fXJmbLC+ixnS0579xjGX6JJcnKvNrtaQmdJbhp/tNJJZmMMo+pP
cxzjuUmztv4hy8ZMeSmmcElIFBcn/dTTlbw86W2ZrS4fQ6Ls3lmN7RV09C8exf00/nddot72nKgt
/g6jrvxiRrhzuQaxVufV0ZR+GRZtln/J10F7XeQ5xyGYnaY4SIOZcuotpSFVPraj1frc93LRo+3v
qPFnY9Xz1O9jXUquip5L6SUlt4wusELM+LRKla2elrgfYGGIz/BbUyudegYgUA1PTtOpPs9VWssX
OCGD6imZFTcuBW5nvlB0TRc3TvL1O3p65ih8MThPrt6Eeu4nCMt8HxVcffwODkTt0qU/q76tNYrh
11inG6e272Tzh6I0hezFWqtm8DEc9VOjyYn5SZGrrspcOrC63zPOreKZRhapsMVypT9XnS7//f7L
uL/YuV5ghlHKpVtuh08OTZQAripUzqfyC66o8TcJecovDw7CKw6IrgAwWVSYthQY6rlDMmZreR1l
Srdthxy5pUqT9/4ou5fXBFES0vG0JsMN3QIWyiRPUy5V7TUCwjr3Tp08GYmk/tr26N6+P9Ru1USw
gs8DpCXCZPLH2/cDew4jVruuvRp1bz7F41R42qho/vuj7EJXMYooZ9HXzQuyLZqVPY1fGEW314Y8
6AUGe0uHIVkOVPNzDG/5/dH2c4KkBIbJyhGPE/HdzqmRnFDOp3S4OtW0IEBmVq4cyc3pwVGoNVI7
pS+TdFTwQG9HQbogpMQx9tfMGW3DL6ZJ/mDMzvyg5TddUHRzg7yz8aCGAAPfjqN22rzU9KqhQUk7
Zp3FY+FCsky/URvRTzOMonNkDmV08MlEMnj74lOuQ0EIyqOw8Nl2jORJPIf9RLbRWGP4bFl/pcqE
e1jU0cSblRT049501XZAMuLRdRWeHxTGSFRRL9pGNJGM7tNam2ZQ1sp80YVdGuJJX98fZD87Ik2S
7be0w4DpeLuorbZqhZAdCzQ7lM6mpGsfUsqKvlHb+jnP1A95gvqM003aw/EaMS7pLqKWBD3EbrcD
a0PDa6n1TjA1rF8Ea+xDhxnaQTy9O29IugEqkIUI+7edyx95VdNMpuQE7RCmn53MSs+KXku/9TFV
d3QO1m/vL+e+niKQTqRf6bQVaidbRi4NlNYQcW1dF6koJ1eRSkymmjqisTxMFXVwM1uz41OXFUPx
j+IsQlI1k0IodNlUdR/LPKvmc97QKP6aWbkxuDifh0dVvP21yo8ERudlFNSqbU+mUvMXx6EzXbl9
ZaKWNvVTQmE3HuYjf9U7Q5HgUV0i+uce2pZdo4ivG8/ycC2MZfQRosu+IZOpfagraTioTd4dCoQZ
liIVQ1r7b3eUFDeLM8X6cG2TaLY8LgUgHSOKBmJFuW3M88GnFvfNzcUAiCKKc8JNheRDF7/nJ7Bv
qfNeVhdruvZ8xeJKq6aEh9SaG0hA2tifed3A//ZcGq2lupU2ys03W8fbFjZjnWIEVihJ9IRzOBWT
SYmTIyxml6nw8yBpc2eyDYUt6+3Psyep7+Hhj1dLUhJPm1LiVspoHxPVoY3ZaGjHnKWjCsOdFwdA
kq4fWswB1lTxo35ak1hD1WOh8HrlMh3Q0EEo9VPImhys/f5Ti3eNHSXaFvcZ+ZIjtJkV63xVB0rC
niZV6xW7Uifxh2XVo4OL+M5o/+tysQS9eAcXLkWyKmBn65WGyOUpSQZIqyHmfvT+/PX+ntp/M9EZ
CcwqsmVUqDa3sVNhAFss4Xzl5ZY+I84YGc9g5qpfFrZWnJF/aRYvz6Y2Pgi0/o+yL+uNnMeW/CsX
/a4e7ZQGt/uBWnJzWpnp3S+CXeWiqI3at18/IU/PTKXScI6BBr4u1EKTIg8P48SJ+GJgFNuBIiN0
fQrYnn+3lDAQTcBMDQA/FC4gdYlGitS7rWyLQCnLdN3P+fz3s70IzrBCmZMugOXzTUfm3/9rs5AJ
+tiiY2OQp6N94t3Edrlk2NDn491NnSWQXf9+wC8+JMBJPNARIuCHupRLVfS2xsswx4BY/D0jMTRM
IM/9EIZX6YaXBwGXG3BKfEhg/fayTmnmoaJNJBuDWrainRonkB3M+DU7ga9WELcn+oMhX3oJtQld
YwpeZ2Ogh9H4SAxeu0wx0pXcxqHbQqz6ClP0i1nNWpHoh0AREYSpxRer7QommDyXgwQs1DvEtYwy
wsvH7z/Tl6PMik6zqvlMzDvfFwCIxjwcSzlI2wyKexovfLtRr6m1fzHKzJ0HSolyIcLkMgHJ0jTK
ITsdGH2jb5LeHveAca5JOnw1CoIwsDwgh3iLLVasz+salelKCWoCokSSNgOaSIfM/X7FPp3Czu8i
zADALsReEfNRNzxfsp5wJlkklIMO5ULNDQsNFDkBzAWCgWKQ36XBAnu9AcH3OFZRaftg+deMATAq
JHs9VrKaOGpoD48jGcbpTe3zlHi5TFrDgXtmbwWVmsupI5sgEm6TsKp+kZCbzVaUvLMe8AwtZMiI
cRQpNSOKYn+MOumHDup4maFwMTsZgzOH5VySJhoIsaVdXiqBnnFyi2cN1PWTgs/cQ0V5+n5B5/Va
rOfc14jTOztVX2SnQ5UhfsSyEqRCRou2YoB7StFGpx2AEVe1V6Wxal7JVS+3Cq5DnCoAYbNH27JA
ajVQKhuGHL4qUqKuVIuDwjTp9ZWtcpHwz0A2OqaxjHNnrrrY9omqdHkCPYbANkX3nhp152Pjaqd8
AqQ1DpX5pMP6eqOMsn6F5n4ZffGAA10Ub2xITuDmP9+jbaiBLRRhj0Ivo7hJq1F5bBMwX/oR+OX3
n++LpcRQKAEDnkCn05LAiLumkWqBoUIt7fcatsqWqy3ZfD/K5aWJZACgBJpHEUAg+XU+IdJAnxpO
6VoAzLdyc6M3/GzIrf2gVuwu4Wb624a9uv/9oJdTg/o2BNTAVEWTJwi+54NCVTmtRK5qAQowtgPz
QP5o2ZHx41x6JkHhK0H+HRX0pYPYWMT6KGCtFMD0kN8MnY6jbvXm3izJNYbv5bYA4gKaKYIk8mn8
//MJZQOxCwn1z8CWo/dqspuN3Baj30f1tVLeF1ESwnOgRaM0BWVCBMzzoSJTg+l1qRkBSOCJBMtf
9PLFXhJD42mj6PBDdLneF2g0gumQsjWjaard0ixFINulVXkqH4rxifPBhippp8/FrUGX4zUjHT+U
Y8JGd6yk8jcskRk/ElBE2FqFmkbmmbnMI3QjWfBDVtqM2xR0lTJEp1Naj9eynHnBzmMXDjha7iAH
hz0AnOl8ltBiz8PeElpQ1fyPaErNIXq7KUL0+qi8fhu7aDMmFTy/pCvZ6xdbc27YwVsb2cjMBTsf
2EzrqQfgrQaaLcybSZekt9SolCsH4JOCt5gfiuy4BCC/gnGWSF0H8ZVqsiojQPeT5QD6N25Ty2xd
FjfNUSF1HchQ7F2NRiucYeyLAywGuCvM5pqP2uXOnW19cacjn0QlUpnjw1/5K95vLYfigBUQWExQ
AJWSUw2lAHA/Jd5PT/3c5DcfRlyAs7DW+VCNKVgWoowW6JLFPQ1GFiiIoCry/ShfTAhsYvBWgLDN
7JL5xfvXhEYmN1ZkZgaeH1HjTGkuU5FxGYUm077y4Li8hshcwEfOOgOHF6Vo6LgldlvURqAwIrkj
a5sHU0k6h1UWQA/FitD8Nyhj7A5aWlxp9brcpxgb+DgCN3YrENnzadpZhZQPSrdBIYnYhUUpW1n9
eM2Y7svFhHcBemyBhkOX+nwUC71TcKDojKAvQOmLGxIGrRmXfins+Eq0vjzxmBCZOeCzLQNIY+dD
lZU0wHJUNoIRbEzIhOKOONk8q58ibFs30bTsd1rF7XMIKJBRxkz7mljpV5OdDWxhc4mKw8V9oXM9
6opCwpLCt/tukKJuD1lF9oTNdA3S++L848qFLh9YJiBhX/iSiEqHKkWomgG0ezqyrso2YbQI4TFD
FRLHxBF21D+KmlcZktch7VayXfNyb1aKNbkluFj56vtz89X6I2HGLYbHO/LUxYbSk5FA7LMyA53V
IyD2FD+JOt4XdenpwjRoHSrvtc18RaQ/1vQFTR4tkmCMKECgQMo///QT7E362Y0mQOpsOR2XQ5DR
WbXiVdNemeVX33iWWMEdiuVHA8D5UDVqJkBRIxJ0+aBS0JnMQGpMyJEkoX76fkEvGVqYFjRqsKGQ
gQDoWYzV9PAsL1lPsJ+aTnLbqes/4rSEIGMmZdOxV+pxpGRq02DsEz64aKgNE78RTXuq48wcVlqi
RtdAki/iBvY2Ei8ACEAPlxSqLmdNXYrICnq50m8FWNz7AUSy++/n/sUoeONAqxHSp7NR0+KLmpwV
aB9p7YD07QC6SV6L184wx5/H+rmFAe1OeGXjYy0YR6aISDtJmYUbJUvAOBrHU28ova9Epn5lRnPC
cX5hA1LCyxTcvlmjewkKklifSNvJVpBaTffQGVG4A7MOlVuSylTWw/bxxysIzRowgdE5gkKnvoi8
uSRKFXCWFZgkTGnRpGjitZprhuFfHAcUPnHeZ0VN3MuLBWy7WmO2ldhBkuWtF1pt6yiCZNDelasr
Kc8XW+KzLw18oFlFbCmviobLFjyt1A7MVOncTkepKYQV0ZUr+atRABWjOxFql4iriyjGZKmS0PeI
jZeYpWNwbjuarLc/fuXiPYZjhDQGVyMy8fMoMihRjvwjYYepaI1VLvqWylp4ra/li7mAR4VdgP02
m8gtUjMT0sFQ1ID6U9FrqdNykmwSRMgrcNinJcvZzsY5/dTzRcUYydnSQNSKe4VksJw96JnVTu6I
oDU9KEmdp9Q0UB7fzFSX0tXD3PjVZcpkHnojkwcnFmpeHKFXrg4neEqCdoEMq0od5OYwp54FJaSY
GohyL1yGvAotYfFqu3B2svH/kzaX1mkIrGpvWb0AlUMmOSoq3DCyhwqSJYcGoYXDj9ZsZGq3PQS3
oKMwpu8ChpbVXhCIJ1CFsfSUt0k73vc55PATqpqxrjuYgVbviioEG0hjEoeWAuwubZqoRvyrT2C/
eeKx0Yh1pQrV8HRoGPW7AepVhMoKMOKXvpL5BHUqZTR3ks4VEnA7FeWGwzMhRANKDw2pXB1tlBan
ehopjC+6gkoQI00ql4EpqL8rDWx3Pn4YFAhIxZ/QOmLepZJWhwwAuiCjFbS4/11Ty5jbZBCM/36U
i1A3j4KWHvTGzfnJMhOrJUlR0QxlBZZo44MJZyKadUzfpdoweGGf1s/fj3exz2d1fWCuBLgKOn2W
UdzWS1vgd5UgbrnwSxXitFGlGz+e1dxpiBwTsANAbXNxmgy0a8iQmFCDipHKFSQufPSiSTujGKSN
oZbXWosvVxFPyLmFGbxoBRjc4rWTxbLUmlWtBbBa0g+wurMjGoGl/chCTWJUbuF3/P06zjM4P8iA
OTAzaAPMFNwlNjXWdlMkWocMrsoy4hqkKD9AcJaSlZo1hrpiqirytVGjMLL+fuRPYb/F0GjIAZcV
jGb0GS3LluARzvZzth1k9dCOt8Vgp78SkifPFekT5pNEbV/hLIQaXpoMbICWow0dldYO24+iyWpp
Y6dwiaKamUq2iz1pgTGooe78EJlWra7wXqwml3P01Tp9OTTFi0YyBsm4Nh4Np0iqlnsCYE/lttwQ
zZ2NRPpPqHbkCW2lWkf5CC1CKoOD+NbVKNpeudo+r8nF9EFXQq0LnRpz5/1ibymSMrYmOuUDiH0U
tESlLYjt3tBpPNrGu9aNj7nVuSMU9H9Voqtf9MosroXx5cef8TukdIB7QPFGYnd+JVURqFyQL7AD
KU74qm8qpULFWGWJMzZJcgUFvXj4onqiAbabheCBzyzZ0WGv4elZ1XZgM5AYe7yZKPpWX80BpY5c
Kld5rh6ZhUvg+212ESjwMESDNRgs4HigBWw+cn897TutQgsK0KlAxYb2mxpP0oyhXeSnowANAfMB
cCje9ubFSlYkk42Ex4eei/a5l0RKoVusPn4/ykXmZWEUdEsoIFpgJkt01ygnOHgleXyoOxxQkiny
DbonEx8I17Xn1UUkwrsdAwEpAGIANG0Ziey+ziCoBtwlteEbYQ4vQ8KIE6IHv2m76EoUupwY+ltn
bAv3lAplhcVoLMoHwYqCHaq+K5wOQ94UaaHdKln7Y/dBoB9gZgMfx6QAKqnn+yEbBujhwa3iEA8C
NZ6yyvwu7fUf7zrMAnKJwCYARuLReD6KBKwOmU6Jm7AKUwd5R7QRMbNXP90PqGagjDcTHVDe1Re4
YxkRQZI+SrBsicbcQtjFqzWhkZfGdR7J7vejXVwVqJngpsWMCNSAUdA4n5MR8t7MetzussEmamTQ
ULNL6VdVdDsp7sQKXNJrCotf7AvchOCbQ9xlvoEXQ7aISOaUNMkBBPdiExoNKl9jI6U4XU3YvXw/
v8tIATVDFE9w3c89iJ8M+L8iRUQGpsusgDyUqNnehgz1faxnwvv5KKi9qrjlZ4Gn5Sp26ghEKrWy
A0RhIaJVN7bX2eO1b/XVXObqKxQqcawASZ9/q4jFSg7JguygtlboozPFfGPwkH/96VwgG6WDIDVL
jgMJXoxi1rC/0PowO5jhkMA6BHZpSQMpyu9Hubw4MIqBj4I2MQhXLk/sRORJFXWeH0SqTasM/Vye
PSaTD+2mZqNLsKUtoRS+a8rMvEaAudzyeOh9ekfgRTK3cpwvY9grBZjTUXYQCun6k1plZnyLrhh1
OFRw48rvR7Vo380iNOIfS7p/ei9AMgWahUC3lruxLtJaiftaHNLI7C1HFDY85+Cn+/MjhuI5akJI
jfAFodFyPsWUjyGZLCYOYTflUBeAV6SRQebMTk3y46A4iy3g/sLNBYXWZa6pxZkA97wRh7yYWh/g
iHkQcSOuYMKXMOms6YDmKOjZIHsBw+Z8RryOtVaSUnHo4qRfm4me+BGRwhXeYtxT+8J0swy8WcDj
ljPAYsrrrF6/zRHzroTnyzsU/fo46ihrzwWM5e7B2U4BUxJxKGCqs+rL3KRZH+WeJlWhqyQoo31/
UC4PPcZDtz5QQyDvFziGKEejNFhcHELBYzRplSPsg/NrietXs8KjFhf2LAZyUYfN1VRH+GqLA/p6
mDNpduzkdohuUjUsvGyS6/X3s/riDKJBEMRnPFNAb1y+ifB0maqxIsUBR0VzcD1pHkd127dT8But
SYYCQtmwt+8H/WIpkR/MkOfc8QQQ73wPIW6H0FOc1YhC1XZC6F4ajooM1rryyb5YTCBbQLDRvwUz
piUZWAGveTBGuTyIJpf/cDMXpywx88caZn6eWvAfs1LRJIZGLdylMECEBt0iL7HUqkfEtooD2Lna
dlbP9tVBR5VG05+/X8GL0gBGQlwBHInwhYx1gUVWVQnKJ8PMAMNoXs3SsnPw2kGPVakmkDDhaSY/
mCN6tu0uajZVXIgrP8EXGwdgMlrVwEJDBLXn3//rPq9bteymKa4PiHFC8xCvK9XTlL7NtrZQinID
VQPplAvZEFdeA5+dy2dvu5k6gwIpLo85BVyKpUcRj8EJao1DWsIyg+CCMgropUL3oGBbSH2WfGMX
IEbdRNAyr/4UZJjISu6zuL7LyYTmOZoIczL/KGYtyp00aPa4aga1rOfOJDnffP+plpsQvQvYCvhG
M79ifqKdL1Tbg2ndTUp66Eheu92UbJkUHnKdPaF2/NOX0jwYCDjAiubX4IWkqqqIViFTnB8iUStw
d007+K3KP32+YBSoNCNIzVQmvJUWU6rTQm2yvKkOMCo0HcOQ7BW22oNhF8IBU6K5cucsN/s8HBh7
eMfjZYEa3bzCf221Qgdp07LG+sALiawaHXdManeKh76wzumtIV3VY295VWUyRx3L6EoUWUYrDI+u
PCRJSI9wjy/1btKmqBskXs1Bk2Azo6UK8yUTDXbfb5PLUXCOP0UeEBURkhexw6yh9KtNrD1AoMba
l2h5y9ZDVvbXMuTPssjfp0dFl7sCRARyCMDLzWWeYNaplNtt2x8AD8EwR9XiwVrV9iRvIS075X5q
TfGLbkilcowqaE1MLjqXoBQLZkADmSRLbusSCIaK7t60YPw+7jR5WqE7Lx4cq+uhLjN2EJpBo6gd
x7RNTGtasTAz3xMiZ/c8BDZBsyqK4apsMft5hOwruhpk6UEzazP+YVKEyQI2wLt3liuaQYrzraMl
aFgcynw4CFt6VTs9WkUiNq+c8IvujHkUC1EQ6gEYCsd8MUrJVCvjxQhktlMUrxqMRqclSG+jO0k5
BJ/sYQAqJg2NDWFeNrD8kGo4/avYYFbtw9M6hhZLBWodHSBrI7koNGn9D59Gs80CdjKOLQq7QFEW
r72itHqAflNx6GwLyXamkFspa1G4/9zH/+PX8D/Zh8ArADz7vP73f+PXv0Qxoukhaha//PeeAzSr
xZ/mv+e/9n//2Plf+ndQfOR3TfXx0ezfiuWfPPuL+Pf/M7771ryd/cLLG96Mx/ajGk8fdZs2n4Pg
J53/5P/vb/7Xx+e/cj8WH//6xy/RInThX2Po/f3Hf35r8/tf/wCn5K8jPf/7//nN27cMf2//VtXR
W5r+16ZO3/Lf9cVf/XirG/wrRPkn+HWgNODszd7cCJ79x+fvmPI/Z9YKAjga65Bp4lLPBXoO8Zf0
f8K4GnVVxECEws9egVq082/p/5y/KFI4SPbhFgYN8x//ZwnOPtb/+3j/lUOEWfC8qf/1j8Vlhecm
GvcBdSAbxFgIe+c7uVeyNOtlnp2qQa4cpVToJFt3XW9qFNbY1pUUfo5pf4Wiz9EAf82C+8ZMnV+c
GzNm/ZBKRXaCRV3iZ0d1YkGvxehqafZCizhFKs7Xf32U/8z47xl+MSZqxuAGYYmBIS2tObI4jNQ2
G5JTN5Jg4LZYD82wKmruyZ0gK64mO25fU8j4Ylk/ITFAScgKL5a1Mzu7FUqantTJmNZdY22awX5q
JAt9cOY1nUj4bS/XFfI9SK2RY8/rin6Z868IBlZuxalsnuzA6Hw0T2rctZLf8kCVgdE6/s3BHsnz
55bdKTFqPLdWE2ioQ8DYOnRk5qpgaSlv9kRnun/022K/LfEwlBABP8jdpun+aPrGij2oozeRn8b3
eh2Y0S4Fa87weOeQyKmylVW/TDAXzllBh8pR79tqU0eufhMfReSN2u9R3OvdXZRDci2YyAu8HaZi
ZVmr0DhpBAoIR1k/WUZMa4UhqVWBaR8bWVpBv6Ila74a1LXEYKeCsp92ssKNtiJbDaBZlFEoJdiP
05sZuZnROEO65S/6U/KuFk4iHSbjVyple24WDqjrpTj0IITq2Yclv4zWnWG9lQAbxq6lqKSq5Tu4
IW4tYFGvfnThK3i3sKynrPVrbdOJHKKBKcSfnsPpGOYudBHkHgXWtsOMEe7HZxKnVNGeJL6rhq1p
TjSdCmorO7lAoymtDzmUqUPwQh3BmMNsH3sB2lVVstNDl/QvreSY+grSC1xsUGf5/iAsSySAekBy
hO4EtDA/y4uLuxHu6RXLets89TwrHdMMdWhyj6ELinaEjRDqvlVz7SbvS8CCUnkvGv0a9/7iXMzP
ToQBFNNRpLlIekbSoBIymvqpsd6asYmcpq/hel30NlWRCl5J5L4aDTDnLI+LkgXe8OfHwpAgSCmA
357S1n4IoyKixGwLJ+/im6GKmiujXQQaALqfgngAVtHlu3SOCHvSSa02pPcDdLwpshBXb8gDKcJN
02c70+YPY5Vfy3c+GQhnIRWjApDE2wgpOurRi1t+DBmcBxKS3Fej8dKQdZShkcJuQplyKyk9Ja4n
WkXmgFbRfo3yOvZyEd3zrDuafW7RurW0TdYkwsPLCk+H+PT9pvtEZc5+PtQGYKoFxXRchHCAmlft
r1yeqwZ4QSqz7/JiT9oVvjbRnMZaG6praw4Kjrq8HpO14g8bufeKECISNCo86SPBJrRRo6UdKlt3
zTqWnNjP9tVO2ZYbY0uQgdIWZerSsfdmizk6+INVRfH3lN4t0WzhoE9dSylUxnyZxkjQZCr9lm7q
rVgbBTVv63d2F23VXfWabpkfrUKv9FSQCiSqEqrEbngyXr5fjc9AfLkaKKSjUggSzvICZAWe12OZ
2HfWQz862i9WOjGaOnEEKgpZyPAP2YmHtKHqId1hIQZ0+8puAWESm8K/pXqEOLZUOuVdse938Yd4
xzxIQbtru+pTPPq7n3Px2IfdRN9PXWTfxZviRh8pINNoU/liJ9bSOkcY/aNgbZ+T28kPj92zEuQ3
47b1CA0h6K6ugF+F+2hjr/EsUE/aRps9uHwu1nbridSVSjeNXCirTMlNrDvW8NBEbq7RvqRDQ43a
wQ3WWTTxop6SNdmFm/6gHIcTKO4NoUWGP+gOBuWRW7ar1KTaFOjDbjL8Otzb4jCio168NM0pLx2t
ovpzehtS4etrmI0ci70I0KQk7qp9vJL877/vZ9V1uW4o/YJsiJazmcJ6vtsTkNkz6PJbd/xR3iqB
spmC+Ka+zW5taqylJ/2xptmxLbFbaZJQNlCjoVPtQKZLgjln4/Sv2eCluWMJpx42VX+oKujkOrkC
aQwHfy+tVq3lEe5PxioqYQLgWr3DW3eMVxaEJAvawhZX95TIqW/inZG4+SvuHejgSdG2LHDo/PS1
vJO27cZ6il/NJ2Xf3cIG44CLR4Mi7hFPugzGIQged61MDf3O7jaR4eI8lGKt6a4k4LMC1zbX7jwo
z8sNzSIaX+FVf1qYX64ishbw/eD8vJQ2H2PkOBlus7twH+75Y7vVNtFD6BRuelNGjjx4Egjlwo9q
B7RRlH2yvblp/XSX7/iqdO2j2Aye6us+nIjVp7Gh6f6aqwgeefiSf/+MAKJhjQZcHBUhGx22i7hb
6AIKnmE5HlNrxbOVULaxTeFWZuI8slRF/N8lRUhr28vYhrFtwTcpOZrdMc43sr0F2akuXnT7wWq2
NSQE2N4YHVlzx3Adc6f8VVg+6yjQ/ObPGEShiy4T7Zg3tJKpqlD9d1JS+w20tD+q6bXigY3PVhUo
g4ff1yonHWkcQcLRsVrPIE7fQwLKr4TL1btJuHXpjv1WxLfoKKlSN+SrNPLRQ96QHLlN5MCOjNoa
Wta2nfyAsjicaG6nZF+UqyiegyyyPx4TOuW3jc6dltiumj+YGqSOXRzMDnwSyy+bFZG9+ATFnvYd
yJRm3iXtLlZ9kRw7aWWO7yNyRTMHwQskFDOnJdG8BK3e6AylqY4p4ofRBUC+Cplg7IQZlRAj4UWP
LZpHCZgk6ISFAYfhmrCEhLkWrchNNpxIdOjaPYzJ/c565OQevZg0i7Fa1zRllskFSIEmaIc46qh8
4wm1OOphptYQzozkE+x7IKg1xJvQHDWvDNUa5Ddy5ea4GO3THA66JXgNghK2TC7kLNZNwSG/wyzr
d10hddOSJKYyZHlwXapXyCVLgAPoOZ6qIJ/N/T8wR1/qyzRcNmtgwewuNrOStkoJ6k+e/0Jhec7z
t3Bokh1ONnnXaTcMyk/AWF19YhU8msi2Eto1Wd4vfqC5LI+HKlKrudsbL/O/0wipj3UuQwDiBH+z
p6qPDB+JI42IecO0FvVrFq4aDZeqlEGdQ4KiIzkapsjwGpGPZEQbz/eBfpnrIcNDWgMZF2RdqN5c
OPap1sCgdzKdIBq/0qEUGOl9A7kwCKJNiuROmQjpXIL531jLGdTy91t2DipnQceYFRGRPgAFBytm
WSEeuNYQMALlU8uL2pOTWnY6hdVQMsPO++kMZxgNWQo6ArDwZLG9JZbqEYN82qmBZjAVodcMBOpb
UxThZfmqabHpJop+5f5Ecn4xQ8idoKCJGgPiPnCr8+88VGqhVUWhnpIEnYJOFm8i/bedak4i4GAN
EeN1a98S9gZRM6p1No0nBAX51pL3hp3QQrwY5b3enMLiMZcPw7DLh7uxeBzr97LBLhnuovSmb965
udObG2TLSb5DR701rvNyP05rIJWK7sFVDI84GNnqmfMMFl+TdU68IeU6UQWCH154VjAB15vWVUyH
4kg4Tv0hb/eGuc7kF7lEANel23Ja6+M+kf4IvDlgju3UKqcQxyG4evVnk51a+0TEY0nwEloT/CBW
IDFf1X6l4tEYPTHc1sztzTXuuI4cU3ljG7sqc5X8j01i5AM3oFhbBJPOXAmt+ryjHWwLRjpJni09
WfGDOt2q0QkvbGK6IebEsYrSVtU/YLxqdG+KgG7tkZf3KZ636MGOlVXUF7CK2sRYKwkXbeUS6YY3
rVtkQNut0NWMPcRR21+RkGBb9qYoWFPjFYqmkGmjhblKFSeqoah3zEc8dtbwYRLGpkDpTd/g/WyS
+669j/BHeWI6lXYHx/PBemxtX9E8VVsDo+AhHs5zrK4LT4t3/bV+1ItbG2nZXDRHjzvQYYS58+1V
8rxnkFTWTxFnKR7s0PguCquhOcx06GhIlcOV4lqh/iKbBgYLAWwQMxFIMewyV4gmNrdgyNppMn/n
HcDwCcq8nlwyaoldUv6ppVuUbPQBlyk7as2WQdIrXynhXi8fm8xHQKmHF8nyU7LPhj2kfrgKOUPj
aOEpYBxH5RXezrpOC+AJSBqrbZ96DNCOuR3BbdNjV4uxsuO2FH5nuzAtITc5zbQHZHXTIQwd0z7a
XevJEe0112B+p/kqGNaSU1tbCLDSQt7m8naoP1ju64bXpJ74HZorGWsnb+1jl+xvJ41WfRDFz2I0
qJFWtOToXWrRvHksiKCkeiTalnUOr4JU88lAc36lHwBtPRehA0w3MPrQ/A59YpTuz7+tVUMeacw1
9cS1LbSekS10N+kGujFe6vR/Oshg7qeOVs86Qe+sE45oYAM51KRdeJSn7SBKCulCzRnIvohuUv19
/gWDYD/PHkOwHDs3zelUuKoGQQQH6orS3Xgrpm1M9lG+DwSwtsSR2xxZs77RcTdr48fQQatBe24t
LIHAf27EsMmUwgcf1k5fbf42xnsbmA9q4nBn43cRGBXDWnovDkq9Rz+jwnasc3PzMRwfurZzLAat
wfGN6Uet6PBQ2sMOUjKDQqMa8gBZyZysR0CognF8s9obW8h4MJ0kjt6I9qZzRemEzUmWgNkJB7pJ
uaWiauEyg6LoU5mrSKMZu68N4YXtu8J7N5YSalT3UJGfl2zEe7BN1jKugWqv4nEd4w3P4fzplMlA
TeKOj8pNq+5LbaX21JRvdX6q3npIiRx6dBdMLbWkfWrqlJWBEd6Gce9yCFNWvzXEtmivtsOaN1C/
7I2bvDrUxqPCwnXC8BwvgrLx3gyIbBvtuxiMG2g2bCASRK2hpMUAKTU3Ix+yGdES5N96itAit8or
SCSVPml+gfNMshBx3YcL3vwUCtG2PEGos0LMTEYq6fdZsQ3HzQAflha4XtsemDZS1LCK9Leh3asU
dpLSsDKSFWjOVbqOZ0F23AVI831h0Qd8zFX++qi+S4UfgVUV+rLsxifpoZVd5TeD+zQeL6WPGo8t
HDtBxWifRCvcB92xuR0mPIF9tKehWuzE6Qp91bEfkpWQOfpmvTLZjqlbPDTwtXTwgEvp5A0oHBVU
YxvZBbVz1UOfCorfHqv3vPUi4ptr2609xIfoBU2N4pXtbF/cJm/SoYxoptDuNHjtpl+3QIeDFliq
uSHAXU7RK8vpIFF5Xd7xGD/dqOMuc/im2MVPOpVDZzxWuqs/XbNN/Cyqnqc2kO+Z+T0zxQgv6AVO
JJDLZwn0W09xBa5GxwuZDuA44IEYUXioQpFJsb1YzlUcUOBaLG1dtCzsIHeqU+h330a68lBL5KaW
kyvV6EWhFnKBaH6HbN7MvZg5/YvU0wanlUthO5ziKG0dZqjCTfLumq/gRUaJqUPxH91msEZFN93i
ZtIaHpZWPMqnGDJqtDDaRzmSD3CKxCN/emvk6dDH9pWYie7hZcwEVgnQcnapwcqjhnAeM1Hql9Q4
HpVThnLv5MjEzeQ1gCg+IRL4Ze4C/x40kLvWuXobS6sI+3R6TBFjgcIXG+tD4e47wk/RzJBFC6ts
5cRi9MtLL6QsnaG75QZixm6MPlrzMPUfSvZM6p2cvnftAXxeET/m3Z/J8i0NKJajVPAGoqVEUWlI
YheqMcg5FaDwlJQ+9kAc+fnowJEXjccCmVS85dUmJ+7Qu2rrpNzBienRwzBSVB6idGsBVvYNR1+r
OwAaayQix9rDY9IBXugCulop/uiUXufXHru1juGr+BM+JH+KZ+EZrtihjoI/h6qRX3qm170kT9m7
8lLulI36Oh4l/Nc49NDvllEkRxkFLmsu/pez9aT4yXTqpPWYbzRyM/THfGVp6yJ775JfYwZlj53c
+VK3l+Og6TdSnVMot1FerDvjLi5vZPGcuXl5gwM+qT4vt0qy+1/snddy29i2rt/l3KMPcrgFCEYF
ipQoyTcoy7aQc8bTnw/qXnuZlEusPtd7lWu1ywlpzjFH+INFE8ffJOE6U5ZWvBoGmwM7g8WCwi8+
lAfxsXxFVTZ9HWlz52g12AzzBJUQaCeDbbyGb18XCBS6nxePYc6D9rkD8rkaGRsUMsyknQ6BtFDK
9aCvo+hGVZfSsPQsl6SSX1f1hRxuGMHZYuGwsNVvFk7yqtsVj5nx1uZ39OLN6bYhsUYoV1p1oV0E
bjAtNRxlKd8ifGWd+pC8Ci9F6uR3tUNyTYcAYtyx8dxeWkSpK997x/EFf+R4XOa5rT2oL91Jeg8O
2SllNTz4N8WaG9qWt8Ey5h+wviX9YoCccQOXfmm43OMmOxXftVO3Qvs/swXNiY+E+3etsg0WHBIf
+iKUFm1hh9zgOrg31klhi98B+BhrfVNgZyE9Qp5eFtvgW5Y7iWonbr1p3ukEcnBKdv2q3cbc2q1y
q7mWI7jpKl7pi3rp3+g2h4kjLsHhxrbwPaJBw4aKHAW6ri0evRvvUezpd9D1EX/KG38V0ePBNjiy
y1scxe+UdbfWf9ZEazdfym/yc7SDl6c9gJBSH8veZsdNDLfcaFrEsduPW40equRO2VpkZtX9LIyH
sduMyjEoppU23FjBMqodfg/O3nwoZLZxEF+z5/hWf217nJls/zZ9KkubH0bh8gP8pS6s9XyJKLHU
2LXuBLGDgEXP5fq1NWt078zuNu9FunUv9bgFvGMQ39+6tbEyU6eZ6Nq7fbAKlUX3EDeO9NT/1H51
t3LDFMOu+JdMO2VGGWOBzLZZV7qT+I6Hq0a8qrWV3NzFya1oLg11wR/OYydT7eBXABMGE4TIGaKF
OS7EdulpW89aVNEOoXENW1NlI0lLM98G/UNMi9Vf6+27GpJPHRVGxN06LFe1eotEv1Lf95Qmkds0
C36xNWwMzPJ80fSEOntiuWC2kSwYIvZMLRjfMYm8Uvt/boHgMTJPegCJqqS4lwA8VatScJTpdEhb
Az3Pnh3uhUNixx3zDoCx2yY+SNWNLrf7LHdNLZUXAv9zoNLQ4lXiK13aTx0pbodjA3OGmajIwOv8
6KiUaoB0G0gH6cXKrNEVtYIJa85YYzCvnFOM+j6FGvDCZAbWbGpAa+CiGyEmnoKEeDEdhkW6Lrft
3XDTn2Q3Wlpuv2drhKU9SU4abNvhsYgdkIkSLeInea8+jpFt7umSR90e2n9Ex1ygHqESXiKfU2eO
HK7MwDZ/TE+jaDva9xTBZs3WGycx7ARlfnNZs7b3suGmzX1SO33nGul8QLWRO+SLirIMq/Z99D5v
9Pvxte3WSvToq3dj5yJ5K+7HfbGTX6u1v0lvGnfa+qtwZR3ileA2u3GvLuIVvdVn/tw94f2Ufe9v
ijt52ROXlDtVscvozmBJeos6crUJ9eXtGK6a+HZq8Pa8TVXuY6Huh8ih46uWczj0FMZfrmA8SBw5
kqMafBun3wtPc2y8Fffcvv8NLX7/SdwzXxNflHeBGJns6BMbvu29TtOCOQwFETFG3ysHfaEvckey
teV0Q367VG3O24W8nN5BiYmWLTxlb+CWUZ/nfuOnnn1n2uUvXvQcatbTVn8JDnVuh4/5I6WQsC0e
kpIN2mXzqWn9tPa94KgSuu82v16/dQQtRkkxBYbdvududlvehy+0TbbmXbu11voh+uVzPvfb6iZ5
1H6MW/k2fgPRT9g19jSF+a8wbKMnRWGsvFBbSmi7kXaaMm/VSb9Juofa25n1XW8thGWcb5NuPQ7o
Uz20zT5Ub311GVbLVl8IyqKQlqFJ0CE8LBJhZdUrS1kI7XoKV8j5A4qji6EWjv6NhrVeE7gXae1o
EavFjp+tzJ6RBYKtu2OzL9pbWV6P7VIeD7J6G9cO9sA1z53dCO1t0qCDAYxOu7XCE8BWr7aNK33d
P+xZJhWAkGZaGJjlCwSA2SL16g3NdJggSd4L2LPvoJMPqAAMqls22vivYwSK0/DmYbQwK2HznseI
KNfHqO+F+IBGs+40oUnErMptLsY/R1O45i/1YTV2VkPQ3CHnQEYJ+OYsHXV+OSsqFKwLzPgQ1V6x
wEDyTZMxoFeQrQfA+EOUCJgjVVLQ5HBeQFwEQ+YkWcaRijqX06SQXzitdGsUVmD0cOix2mZp+fWP
r1Ony8/Am6cbNHfXxZmyKl80OcuhFaMmSsNDMVk5o52WZarrzYJix5l6ud18fbkPTP/v72W+Hvhx
ZpIzDAIO4vl7iQsrnYo6CQ9mOPW7pBxvhsgzl3Ed1DB6px+lTkU1RkrojubEoCUwjSWt4czJ1aTa
dRU1I89T2UKkems0EVraeoVxgwfQlTPug3J5dqfw7mDVg3mDZE9tcvFm6lQooe8r01H+1nI9yU46
O3kU7tWVdvRW5jZ18wfmpcHR3+a/lGdCPUPR8FsSO0JKv9auwqUe7dV8CQuWdk0CAKK9S2m4hEsh
XMbxgpRE8xYyrR8p5Pw/tuqd2q2tQxrtfGmXeY6G1RT84cSJKhvJbUVbWujhTK5mdnDHN+jrtxVJ
xJLRp9WTXy/K9DaTad4+CN6hJ92P3LB06QmQiIw7fqoIdviWu+NDmTLkstEoIErQyegUWiROSLpE
Lsd59NwQ/cBYGQ5skyBaVCSBEKv7K6/4A/Ry+YrBiTPW+WD7qxcxINYlg/ZrIh6noroBORgvFGPQ
nCTgoCyEQbbZtd+7jPOziMmuUvFelbz3CJuWDUOR/ddL87Jnp6MUjFr8bOgDew+e4PnKpBQOdLZs
dpRRymOKk9yrat+tvPAHGudkrU9jl6+jfrgmG3bZB/64Liw7ghPq6vBkz6+bKRhz6HWYHTtLWDYS
oK5iiCY71DEfl0OZZpZ+zU3906bnUWfVGgomJhwf2NKzCZYqNbWklOkxyqPOrYzdqOgeRR7ZfJTG
y6/f6x8uNm8kxA+QIUBX5iLwwu/XwkLTeK9R+RIGGQm2Yv7KpfZpTMJrmellcsY/TxMBaAPp4Hys
XGSCCv4kNLf9/uhNMS23rCbXlhnZfP1IH4fF+cKFdU4fndHQTA24hHZHALtrqdS7I8qYNLPyyR4e
g8judVuc2P4kfY5J0RuuzWSvIWAsumi/aQBas6c23OTZLgoOgnVfDLtCcyNvlVuaoyXLRHPlFMi7
2w4LjJ6V6rGoFwn6ivVqEBaWuq7jRRMuNW/XSEj9bzJr56vuqLrVtLY819IYUS+kd8pJptbo/pI5
YrQVPqaP0skYkLp1ldAp7si9+P3kFHe2mNtl4Eqlg3yC3Dltgx3sYkruYNU0IRyAu8hAtnIu4vEu
MgUHocUKvTfF9Y1VtGvSteit4n7V3WaraxZll10oPuWMl0P7jfBggtQ73xeqKKT414jtUYwn/Gm7
e2Z89mTJg9M11Uur5feQpK9FpDninH9YNHaYM7OM5sV6KcibGQEywZhYHyH5RpSBwwLr58AF2g62
q6vVBRwYWkLdsM6ExnfLvLg2Xv782DMnXwGiDWVANT6Opd9AaqI/4WClDdkxEdRTEqahU6mB50Rl
VrpNJMuLKH/HnyS58uSfdykhGDzmbEIC+PrSiaRu0c8Mu6I6jqiUbBtzJYDF0wLNSSVfWH29fT6h
P+kpkgPMPgOz6jY4s/NPKzRi6/VVzsV681hiKI+6UMRI4D3o97mQIZ2DebAzWYyQkiK/kgj+4eog
T2fWLyhASlfzoomac94HGUZdRyETLWYW0wIZtFul1coFClG3401fRhFDQP/EZO7l60f//JpRyMD+
Hb0KCBGE3vMnl9Ww8Dszq451Wu/K+oPTYhEvWt0erPpqnPq0mrkabTGIzjOq/7KRbfViBcRPq49A
K5o1jay+2QzC5NutrJ+UWU0OzaaRAXNsXllOn7CgQMB5Sj4xjVxQKYp8/qABT2MIBROwFMF4Oa7E
xwA8dNYe20bYZRUyHZ3MSHpoDMG2OBAcEKKmq4Yb3fKBYBaJuGwmcWn0qn6smbN//Rk+pefcHuRF
hdOewT6CqxeHfVQkAmBcXzyMJcZe/jC+B11ZL/W8qG05ZrpPMmAAXWeUacUDkbmhiC6D5yaUGXap
qbpszDZ3U510r1AOsEhbt0pBvBXRlVv9tGKAq8IdgrPMxiRTv7jTDhFrfcj04mgV4LenmomJVZQS
zNX4B/Yg1+x+Px2gMyYbvRMWqARN+tKhx6rbWsp8Iz+imq4AKQe3knhtcmUPap/iLAwwIDT0bRgE
gMS9CO69hjV3LSfhsQSsFtqpJb8q0nCog2kTlGF+o6ug1fxxYgislsVO17gPS0iU26HV7z3Rt/a5
ZyGPMgHvGQxt2+E1c1dgy7iLkS+z9elFNVNGu1Wk32NVB25oajH0k3+YAHmFwHuz/EDYcBt0S2kK
y8lwZ5Ua3W5sFBx0vEEbiCQqjSpshdjLD1aaLSKl4QNMk7oqDLF+aOmOeo3ZPUyGm8AlPgArGFER
2xsllpNNeCU9/cOSNWE8shhmJBSH0wWCvA5xgWjrJDpOTRo5eDArTieW+cJIpNwRJ1p+cdSpjlh7
DZwCE9SukqcMXUXrl9iIt5C4XWVQu2eUTp2pohVQyVa1RANOvZIdfbBKzw5RPu6sLjOras6eKRd7
v5Qzv7XMLDxqvRCulL5T7qUmF1yU0GREPlhRrZcDKCioinJ6pwoDRrFi+wdtKSwKRYoXQt0BCESv
bYqncDOhGpMaaELEartCX7q+UQV/13iSvP46Lnw6fFmLUAKs+fyFHXCpSqi0WSUEWt/N0C5rpbA6
bhiy2b4Iht20+txOTJzN/v01iZQo16CQD5r0Iv/vZQ2ortlVBzlqfkxJ/SsNkufEizep6XEaMgAT
xGt27NKllMJsCYc0CCuJZAdJ9MujAQHdStaxbjhk4ULJbnX1aFiIFA+nLMO5qrV96UVLbyEkNeU2
1QHvANIMbd4KxaqP6lbphiG6uxB7xtQRIWeEZr1QKNnqEYCBN9n+BCZDfjMacMBvOuJPubKr6PxB
ApK7+w6hqERdRxk+iQd5uOuA+RTx2hv3TbIwRjeLKTqpiE51Ujpd8ZRKb33p1szxWm2DgaUVvIP/
TQJahPrKo7Weqk96vjafM33RZy+Ksuth3MxKdU6910y3HRmJgfxhXqq7eut80EOHd6E4IDZrp+Ui
Gzaxcavq90b15NHI05/VRHXN+B7GpF0d0KXu8mXho4ZNS/ZuLBajaQuvhF8mX6G28YylMeNN+afc
OINlwRgORORKKq4crJ+PA4tKFCY37kcyydpF4EzEERtLHY3FWlGAUAx0Ob3wzgdfm/ddfGVp/i1L
d76VuRw7weJYsOafnh/joZamYliq/aFVl738kOu2N93XNR9PRE+zdrWEjoH2YpjfreIWY1bQeceg
eQnaba28KuovSf019PS6ir1f/EqE28BDD81V4+epRZWModvOExnGPEnm0zi2yIY9+53sNK1lI9q2
DJmXCZHTeIw2QFd0gEf6eOO1hz64zVGwM19aC6xU8VOuK/QqaGTwheo2dCTIvE1ZsJ6fLW87BpWt
QevpdQ0rThrstFSGutl0geAqPWq/Tg+STu1beig93Tk6zDEuoB04CYZqVg6xIULBcqQ5KWIbyyCw
TX1bUH5J2s9QKOxM2lsvA1VVBQFMANGf0TbwX8o8XXXc+khju+J3ZbhMvYedpn4CHmOLIbrKNcdK
zKS7e9W+wSHoacpXdnTqQC0ljmw+VMUhin+qTJFj2aIxsDGDxLb8R8t/CKvXXD+IQGcCDG1tS9+V
FiUvzCIQb2l08LgZ1dpY+aotXsFRgWceFokCjIIV264wxDMBqNOSLjembE+nnMPP8QLbshwaLgzU
2if5XToOwYJRuKSC8opvZCgLqmNww4HbFg/CA+PB7k3ZDalDoz5c5ZmjVi4+k7Sk8KyqadwAY5MX
OZA+TktxEZtvvXwSLDf3XYZCabDocGSKXV9x4M7r7cqI1mhZWxTJ3jYEz9h/s2p6kxvZ2JTjMqqW
/UzLGyuQITfRxy8P4z0Eed4wvz48i8HIYO61zV8HBrrAcftgYZz6nxOi4aHbmitYhkxqK/nRircI
eGU4GDcvvrnBKdXovk+sTBMWi0neMQ+t28CNiWOsE8aj1ipvXcVcmMMOYDyhkB9Zd1MJxxiIVLyh
OBuwkklAENykrRsVdzqIkax+i+fB8mDH9SaTHlRuXih+dtJDlxy94RgxdaxRHR12ZrXROdrz+CkL
bjPvTpFWsr8K0q3qr7zoJm63UbIt27nOV6Y1MMlsupeynS4tMnWZaoexf4bRp3RPbbJMN21+P5qr
QV0W4WMVwxE8SO2+BQHgPSOLak/DRrNcy7wB0Z5qazlbW8xKwUNtdSaT15j/H1JOF4EEt0JkKIDD
wfy/RMR1WY4FVjN2h4lJYAjINIka28iacTlK4jGKkn4zlXp/rzalatepj/ydHC485GdWgUg7pWxl
GsTxMKu2Ap0rY/Jgo1Max9BTAA2pxyzFbq3u0Yyyx8abB7ly7iaGCAxiRoRloLaaNBhW5eDTiukK
cdnVHFOJJcaOFjxbjSLZhZGWwGaRMyEZ0cvGCRMd4OeUr+IOjNbX5/7nOpTMCOrhXBAiso5wy3ls
FQqtjqRASI6yJ/Z7PegWpZItZNXr7KmTOIw7WC2m/za0dW2Lon9N/Fya87Czb8INzETBmQQ5l+Fz
kv5bq0Fr0ZqfNC05UsWpNz6uEqIyLotGfQ9rMIRN07awfOgSV+PQO/gj/4Q9zvCpYKF//S4+9UDn
O8FhQ2YONBu4X+S2/ZQEVhJ16XFKxFdfmzi7R0qvnJx3pct3iHtcs4r/SKs+PbyOmjZYfo068KIS
z1IFbw9ZpQdaY4Ns5lnvNLHxQyksc5+qPgyKVt7oVZYCjK0911OrezySHxUOw21pjkD79PTJR3UH
BuFYkQJlndNUsW3Jv4yBQwsa9HDlLX3Au87vGboBbi8YPTBCES8T63DywngMyxg8HOujk7Jg1Q2i
7PRe2y2kPmzcIukmW/apm3Rgu+jQ+fsGrIXP3LHNkm6p+pa0GkWxXcmtamtlnTsxir5L36v1pZbl
1so0ZjJMGoHKqJt6VUuFvh5z4FdI3/wYM6O+GaV01Y/yvxS240PMmo0ECSwQ4HNcCivWYzF4uTrF
Rxl2hd2b9eOIEc3X6+xDBenyDf5+kYuv7vlaLMuxB6KmFpl4YGe3DKWqAFDD/6km1D8DH2tdT+jJ
Jnro6rX1Urb32ZAUy8hABR1hWkdCNngwIQr1Hdgvxk+OCKZhMaGSSBLLyTBAYkpRhgLEb64L1Yef
UAjG0lrwdZXl14/0h108d9Vl2ll4JgAjv9jFRYhXuBZMwkFvQDihwza5pdjRJTD9fhMUFC06eUHr
32jD3Of1/Qp+ramD1OrNKwv0Uh1p/oaMMHRQk/Ms45MuWmOpHoaluXBoy2SlNUq3wis1dIVJ3eSa
DFtBxgZpAp6nxqhuSaNyb4UNSQKECdfXSMK0lJFLZFxDNP7xxnAGAETIdldQqzgPdVnRZ1FSVcKh
tMbJafz+oEzlhvwgWRDbYAFnzWvXeovB4xumgbATaSg4xghcqsOJBDvO4Jinw8vX3+4PQYhynqjH
10N2H1H389uqWtRXRr/wj4lnZncT9ayutCsvMfvdlHkb3bOqRRGbvjOog+io/ClHrwt9p2mSGwm7
Ib9RGJeqIurpft2k5Ar6e2YF47IcMxGnoPzvxfa/Aiv/h1nYb9/uk8DKYx7/Sr63v+uqfPyNv3VV
BDrJf6FrxAbEYEzWaHv+R1iF35L/QgIbTVCaIgw05qX3j7KKYP5FY1Sh6J/Ff5EgEQlH/0irCNZf
jAFoCHA2I6ssMij/F9IqH82h/8Y9tPFpx3K20vdG258Bp3q+0GSgxOOkF+JRlh6U8h5HcW8ZZQ+j
vMvlXe9vFPFQ+DdQFmwP2q1+V6RuHS2nrWrZ1bMVOxM0BGvbZqu82PrMI73B9t9BlgEveSQnzxeE
xS7aG8MdFLA2WfjqfRo4A9qd+syBtPqVP7qDclMiMwQDR58QCIs45G2hRejjKahexdBJC6dcQWho
OvNR0ItFA3tJirZatg/Db4L0qmf3g4h8Kw6n94l8n8HvEYGZmvqtFJ98leIT2ZBRXY8AiPwjQ9x4
Ud7X5RbjuStV+EXQ/ed90j3hg9Mk/eST14tyk5tBKh7rUHvROj9cIDFr7PBH/WYMOGI3FuMMYdk/
o7uk3RoKRtFRzzD/tzW4//v7/c7Bu8Dhzbcxz4kYI4BVoKVzKTmbZbVZKLU6HeNAPkmtZB40Xwx3
tFq0MHrBMe27XqhP2DMIFJPVShZn+2glGY94iSxIMp++vp/z9hm3Q+bG4prti+f7US8y2jw3ZX9U
zP5YyZW4bIvQWtaT+tIo4yqN9O2s4b4BKvOP6Mz/RiWiEoHk//5n4/8hKmWz/OXfClKzTNTHn/+f
mKT8Rb+YFUJrEZOj2Q32b7EnYhLRhVwd9BWRhx4tv/WfmCRpf+FnCUKKviC+SGi0/DcmyepfyMTN
iiJ4rP8dr/5zb/+s1r/VuP6s93QB/yBKkiBorFyCIMLqWCWeByUDVXUNk3DtaTBz6yYTlO4FSaLq
oCVDt5ZjMXtUQyxd7TxGKUnN5GGD2juw/NJqF4OKggyGztXk/vYG/7Cn5jX6e6SEjkdmrUCpJ5NB
3ugiQ0yHQvT9UGiePDGoaM6AtVH8CSb3WMsoalJ+f329OfJ+ut58amCRjcDAZREWdIBMptHvnvwa
z52kh0yFWKR0LVLMWeDlZYBFoJY5+8hD3D1/14FXxJKXBd1TYYC8zgQrh08QmAL6GFZ/wOkFVY3I
bG5SWVcWjVF3jlBW7f7rZ53f3dlNoLOD0xSwDKCzpPgchb8XnGEcqbVnmflJ0IRxXcuy8DKWEIpM
rGaecextACul7V4ucxFqD9jRry9/UXHzcplnUV5yrM6nMXXf+fUFVasnKZ+b3A28Ti8HX9vKg7lX
xEa6yzWjg+YRyTulrIe7aFBf2hiawNf38OlzI79GpjcLXkPkAX9zfgtZEwtTnfjNqZJlDwg6XY2m
MvQrV5kf5PxFcxW2Lok41oqfFCGGIepLKRiaU6kr1UYOY0D7Ad5EVYTP0tcP9OkoNOlgQIKX2cBg
wcFYnj/RVHS9hNvGeFK0ZNpME3ABIQfOLsamte1kvJPtvAhAZjfCi95D7RPCJibP8D05dUIl0a9w
pM57CfNHBvzDKWKIItARWbvoJaj0cKK0rfqTrgjfWqAAzJGydTRoD+i92UFYXJuyf37ZmNaCGqFs
JSxCmzp/AbKJ249eJOMpH/DDxo/IWvgoVKIGFhpXVvCnS9EownhRBVsKYOxvbPpvHZum1MZaS/Lu
hI04/BocUBYTIrtw8Gr5yhTv8iznbOCDktJyPfLXSxxKVpRREXh9e2qFLF0OhiVsvVavHK/StEM+
6qIrGZWByVF6je7/p4ekDiafmZFcYH/O32fUtEGhxtVwSukkrqWmFdDVyBP4vuM1d4pPwX5uvGH+
g7ALjtBIvJxfasCeIrQmeTh5qndj1PELHm6JPRghkoO18vb1Tvm0MLkYxyZdUAS5dF7q+cWMQjaS
rsMaLh4KuKqkU5kTR0a9Lsa0uJlCId21GbDkf31VSaN/x9iYo5s64Pyq1TTFdG0C8TTFqfcW9yhn
4PC6UkJZWAttrTBtE5T3r685v7az8ENeQQsH8CymH3SrLnYEd6F2nVWKp86HaG31HgUE/8D6X1/l
QwVYxR8D8NIH1f23zZB1PcpnjTed9Dqw3ECrG9tUhmvm1BdsUOIJDYNZfpfATflGwnL+Aj0UprtC
6/RTVJi3KZSjwodh1xSIT0NkrlxJQetMs61oHSSnAdHySBzRdRwhI7dQmk9fP/QfNsecJdDsmdVH
SN3O76ZUggIB/FQ/mYBya1DPUz4sZKRzv77MH596BjdilD2bvV6iUsfYQHSLUdgJkQ0AEj1Sg7vw
1jz2qqsAfbDlTfkD1TP/J7QC7xok9k8P+fvFL3YKlgwJjra1fsqsW7W9MYw7P7jC4/l8CVmm7GaB
aui4AHw/f48dfsNiIkTNszKIySqZMItJY6Ozo0SL//U65RRm45NTAk3nZ+eXEvpUVYO4tU5lr/du
LCM5AMS/uBKv537FxaajisffZF4ZJO7qxbmHT2wV0uu3TqbZ5TEA8bz55WMM5zlexPwSNloVwVjW
snhTNE3wjgLywAdUYqj4eamqr2Kb4sUneXoQL8AdZD9TLUOmMmskgPieGpS0ocw4bFaBlhgeZM44
QdVJacadWpTdHgwbIHUT7gDYOhX6aSvk4toPS5ZJrc4qgAoqbu9mHqbXYtzneMOjoyQJnHAeIXyU
yb9FAk2KS1revXHK6iR3C2ylGVLU10SMP6ePTMGJ29QHoOpmeOb5h8zQWq9ks7ZOo0fcjD0JAQ2v
yQ15K1thv1FGs5j7D5rXum0PSzry4ln2sE7Sf4UJm0MSEzR0f2gbIqNNS+f8RiaER+shFPyT1svW
ZmBAtJDFOF4LfZ65ccAE8uto8Pn9zu6CZO5419HK+lTXq1OZSlUTn8TKjxfGhOKSnsJg+Poqn6oD
GsfW3CmjETa3aS+2pDxI3hDJdXwKOKvBliiFtozGEt2FvtP2md9VOz+jK6qUAzAi3y+uhIQ/Xn+u
R0H/zC6y+vlbRbRSTSZc6k6WqoV3Q8qMRxB9fR3m5Dl6ihVdPwxoWyi58FIG0rWJ1AUkZ/6qPD/Q
X50GNXZFlwT4IelNIQj06JTAFu2Rm+WErXYGTgt0zsbiMQp8FC5GJsFwpzJHL6dkXY6SemVx/eFj
M6OlIUkfRwayf/EZvFLKG8XjMzDWip3OROQPtuP475fUbN9G1ozWAn4uF0u4n3yrLA2WVF429BqT
YdgWYnRNPOyPz0LItTi4LY7uOWb+FhiSPsXHyIzjk95A4On7oICUaNRXQu9FG//jy5HOSSbkJiA5
bJTzy7Reh2dVJ0ansBgSAKRSFP9qhBgyaGKEjHPzvgxuk9RKn7DZEn/M3t1O7nkDrvfIbBpD926I
LSDFoTfAswhTNr5LsSCv1EGZUD1pqtFNwhh1Iw9qsNdJIFv+9dbjAQB/z08wV+jnDyAPPmMKr41O
6cTgpjXY4PjnAOAQJDAQo6w6gpe/pfj4Fd14DQD3uYJktUMOmeXLsIsE8n9+9TyFD4ZrI/oLSaW5
bZgC3hEKaVOJUJziQopWozIY675sxWWp9Ro+1d54GDwxXPqxF/x/rH+kmeZhEc169fJd6HopWX2a
RScrEY1NLWJC2gfqNX/1+Y2ep8g8MynBx3VoqF2kyJ1lDFXTTeFpMvvY8eIB2UPLTzdhmlJE59qw
+voL/+Elz2LLvGJ2HQzIy2yZwVjFEq3qk9V3r4WBmkAeyJrdS/q4mQZFf5Ga7qVT0fnq8j7aSK0I
K17s6p1S5bF75WYuc5V55E7iRXZpzpDWucf4+74MwhT8x5g1dO1lqUTLpam31Eep61t1sGLV18+8
uGyp+ypIqyKYofileGXRf+qez3fBMY74HQ0ZytyLVV8KfOdYMZq5U2AytSibZ7JSf9OL4Hx6ETpf
mtHNwD81W45anLw1rTI+eoL8K7NQuR+bw6hV1pUemTGv9t9WBvF/bmGgLjjLg5FqXOwGKe/NDOhn
92JwxN/4bRG96HUNotCDv4b6j2GiN1dXwLRtsIDarW8m5YtejmqDUPCE7tCYKMldmbXet0BqZoUk
I9FudSNQarvr4bCgJZToIJn9TnpM1QEMozAG+X2jTwnQTQAxL2gkt4M9NX32iBkvaDCB3s6+7mvp
gQ4bEKUQZPyjXBfKACuxRJ6ryv3ymx8mwQ9Ut9THJM0j6OJTDVZuoDoD6VZMAH5kzSsPXS9k37K0
kk6jaaGdq7U5giOq4iHpCXAv+C6LzQSsMIitXT7o2S2Zq4/XtJIRWpG8eVMm9NtzKVB+wh6AVx3F
qfymdLjCOrI+4LVs+eWDOoloYRYZAxG7KEQS2Ym1hIScEvwoLCNF0KMnJ1e0doYTWVb1KNQ5EL80
KqwJRNCE6lweFNGrmKXe3xXB/w4sGECwib4YWLTd96Q9n1jwF/5nYmH9NU9PgeMo6Er8NrEgtf9L
xPOQPaFBBfuYr/5nYKH9haQ33XpUGbCfZYZKEvCfIaok/oU3xXz2y/w10sZ/M0T9AAn8tjNJVFBz
I3LOohfUjOpF/l8batFohdaArwM5mILD3Q0KCD4tbdV12NbmJquHdKX7Vb6XO6XYqoVXLJNRn/a1
MnS7No4TyK3Zyveh3ph5Gd9YVlM+StKQ3RgZeZ6OR8JareppF0qTiNKWVnvoDKP2iPp/dSVtOS+B
58qeJBdRTXrhdOQ5F86DsKhWGrr7inrEDNtf+GlmupFp/sBGQNj89pH3f7+i3+eUc/7z3xf3z5Wo
TGl8MYnCQuT8Sm1aW1FftNpRTqE4BsFgcuQgW5VpRQpqNdBvi7YgDlmJNF0J8n94SK5IsTQbODGo
vUjNArPIBzMVvaMWohONwq+/SzwVtJumj1dOtU+XYpHhaoCqIlZ2LJWLp4xYN53VpeWj0OvNMhj1
76keiDjvSNfMy5U5Bz97oYynsGRhGcKSBLl3cXIZuaj7qT6Wj7EhLlO/3tAuXppTc5OVolsO6RK3
FltTNhmGz536TIR+kHLZiWCWe9+Rp6Ol5lRCvQ76Zjume7ECh9upm1SlC5IctTZ4GnCLVNJZWqje
IQ+wqzqQZAEqca0sXTnx5ps9fxigCcqceIJEpPq6SNLNYYz0QE7iRynuEdISwaQNXibb/4+9c1lu
HEn3+6soZnPOiTB0CBAEQIfPiShS1LWkUpVUVd21YUASmwBxJS4EQYcjvPFDeO3VLLzz0rt+Ez+J
fwkSVUyKLVUV4Gl6YtgxEy1RnUh8mfnld/3/gzKLhq6uvBbberYb6TzUCNgT9yFBws6Qd2NcgNo2
I0RxT0WkcbYaL2meVZZAjgTj8CJeFv33nmJSnpS8ukNkd4RzwJNFxpOTR6kUsXX5yeZstqS9jasz
N4kETeMQJBVtHLxy2naLnXgMnhugwOTY6GXpmGIaW16PGquk92mfv8/HKi3riuOd66SdzrzABP/J
8k9oOUlJwFBHPE0oz0rHjjFI9BQCgCBxb4Ad7I6UkgrBuf2DegBoN0h4qZsgcAlS8Y4CjZdzP49m
4+lHdzyNhmM/y9+ZKh0u45iCd5XukdFCpTHaBC/m5QdXMBbSHhNOoIG1x/9I0lTBs22RwBXXcYxe
8jHTqbCnqp+0FG3NRfh+npafk+7ifuaX5dCc9jvCfnrIYKIpugCuBfoY2K/81ikwnygHsyMYVL1c
m0zVbjYgRPsAnR+Vg6uzZYyfDpTayzPfCTqxZ7CUcQ/wyQRsCY0Y8mIq1KPqU0KxH+c97Xq8Ms4K
Pz6JrP5N2od3IdSHvSwcuIr+Wd1gdfzDSvkLanNrFZ6VVXyGSctNjyDSOjrNszxkl2+VWIj/9qvB
YlAQIQLJ9G2xON/4tCixsERFGGUNOJFb1RXdY2HXkAKmuktA36ACvhor+rFolhWMqASfwEtQf8Ra
2dECBCXwBgQ/uUE8gmjOrsM3LczcddVO9nGWzzDDk27g3yxD1+wMe0QMz0Rz8GC2nE690arUFvQo
cC9YmjMJqe+yqcDPbvxlN/igljDspXiPr9yWQst+O5HV9KggoZAZNk3yN7t4PAUFtJ2EaPHH+Qw0
IiA2LoHEsqhVDub6KwpRVrubR5EzIZ1BxJ/Vko9QtjALCn9X2cdSKUGGLJLpaNpxZq/knZ+Zh+Lu
p75OJLw4rM9w4Qv6F5SEHoNPOND5mWrQyBDQ0L6kmmFIz+KcbtocDJUsG3PV+aV1s5or117iXyXO
GJQvdRridXurEUj+vbvAQuKK2vdOZmXpnZrjD55JI6y3mMXnsyk57Dh1xmc0TPbgv+h3XosWCAdc
Xh2yXtjV6MqOQCPYEVmJXZiUQep8Mk3FeTK5EW4JnqVDTCy8cjfu00KkXi51IMlzHQrkhb8aTkuv
cxJksHsloPf5aZDQ733f0xez0cKbuutF/Yd2Qjv1X9JOd3YQ7Wgk/v6rRlKPqUDoY2aLrDY9gltF
X9oxdA0dE/wBYYnIWgmaYgxXCiYAf8B2kLQSCkQUohKi4/oEp/wHar6qLJS0sTC6SKCQcGcSOGQ7
9vh0nitBYK1UyDBcSq0TOrRpth+v4qfYHYO2mfV6g0hzys7Q6swTf2ipqzEdelDjCYqHzryAuicO
QRI0+wClFkWwGqS+YdzqeOzwJXW6qTeceqVmnsy0MrqbrZQvySIlEhtqRfTQIZ5aCoR1kkP0jisf
SPSsHJHcWgQDzV+U8Sjv9JynwIgtYmNh2PNhL0kAhQ0yP751uxjI86xYzIeFtljmo9idz5VfaRnu
v/MS3X+vqJSuev6Cgp5pCMbmvFyuXrGWnykzQpJgFhDJI/MDaNCOtZywsC5BWvXe77hjcPzzZBgE
+uJka0vdrhdk22N7pp15ikpTH/lC0WhaOSBb9pKfYJvNY5cAUaino9CJktNlN81PFUAjRt1F8Bpb
0Z59wavghgoWC2JI5o6Zk2tBCHtyr7w3OnFJnida/LrsWkr3tBj358YgphTLF4H1/tkc3c1eUM0i
GKTdmPbgZURSOs7GM5i1Qv0xCDvZZNyJ+tDhARVlDjOzoOl8Wkb6ne5CTjjUYr38mJtlD/CAbreM
Rm5Mn09YFkk6IglKfzC3sxedrFZqaQy8vFhlQyc2YXkH+WH2LlVTkGP1blwCJQvLlNIHXODE0GPA
Fcfm/IPhjJdfAJAygQJL867do6jxNz3wZhjYOj1mA50qkGDwgysmihMA1NNVkqBCivIlVwBIlOVL
Y3mfTcPfxqvoaqogm5XWPwfAwD2tHvYP5fsXUQr7x/GrswmhRlfSvuI/WCtf3TimjJ5gNtA25DDR
b7Xu1TvHHVWY8XXZLN9swld697hn9eB/wPTr4fyKjqWNQairx6hkolqk9TnqPcpofkDzMhXpTsfT
Renj7uLUCmeCxkN5h1AW1zcX3TwZraxs7p355QxvpTBj45PbI0F/6uTjTjqcTxdd49TQk+VHbeFb
NjNeXoytCPzLBdFlyMKcXAcH31hhshGqm/lXqdft/0LWG+iyLAvoFrDcvtc7I/hQ0Hi9WizeLTUz
nUNyoAH5QLjC+pL5NLoM0n6nBMizPx9fh1af+p2kyBxBpRMp0ZByDNC8vU6xfJtlanc8sNRcG05N
2iLfFYvx7NxddPpvzSQbw7tTTJ2B3pvNf+NyEFwBTsderUqyyNREeL9G/dDvgp7sFwAI+07nxqWT
9NdsvjA/9sOgcM8cYs8RqN8ODF5GOQVYeVzoZjoo/GAFvP00SG1wCdUnJwxU8DxXbvBZyyj5GHRK
nk0RwCoAq15dzMcncCjDQ6bSCvhLzzFWVyEId8aFQprjzFX9d5qeAIWfF/3kUnPQCWdBGio3id+j
T6sfzWZPzsxTqB3S9fIyMWLc0c4iMw3o58rUB66fPMawp2WQGOiJslicUCWUuoNsHHYJoSuUDI5m
frdLv2KYx1hqoMtdR7E7XYCnl2tf9DRUobg1/OS92TGnoq0ZfO9ZRljspOPpfm8w1zLrXeJ14QX1
p5azGs6DFDwxLL2ONlIUPfncjXr9Byq0PZrEux7R9TQoVHtBpjAZTh0yFyeeCCstHKz78zF4BRR+
xDO6QVQtzGgonetza2AG+erWSDUVa7Eoi/jcmumzdDA1Ic0+VYpQO0erF9qJ0Smgdo3UlfUR/ysM
IQTTQDFc5r3MG1iZWrp07IWucpYv+5BU6Lpizi/naQyWgN/rwL84D6M5DdwRwDZDtG6snWdz2A+W
ep8OV8JS1mLk9B0GS9wEtNb+LNHurAKminCZOdwyK4tE49KxBq4Wdsuh0WWPUR9epsDBp4uPSy9Z
QTprzkA6V/t5YFyunHCWD2dEZWx/WtLVMsZJu5pb+TgZlYYVBUPNGotON6NnBqNeEAPJRrLBujZX
keEN9cK0yoEWj1VQE3zFgHrQTFer89kces2B7ia93nlkCbZ5mnWAtnUCD6aOUleXX0J4fX+NFQ1W
Rj2zfOST6imADf1ywb/7RXnaKZP+Q7LKGGmeg7HglHFyveqGBChdddY5z4IFTHrFLOLcdo1loQ36
hgP8GeGx8jdvqbq/mvkKFAOgWDLSLjPu6wsHNtHesN9BRcDXPE9+U0lIdYczKoi8ExVsE5FQxNYY
+F0l8oe5O+59NoMo9IZdfQlJOz2Dc4Sp68mnNHT933zSQ1+CNJvDwZjE40kWx9B7cAKLm95CW81O
/JgM8jBPI9jgSBoDZen1Ez8HBkN1PlteXyuGRXduqENz6XSmQ0qd8nzouep0RXx5BpoeLSkzQCZV
a9UhHBYC3ueJzTMMe7PUvIRCba4N9MzRnWHXWwBqHeukCc96fWV1S6yyAPS95wTBScfKgNfhjIIO
aloKsTwakszOhZFaxewsgzoBmkAf1/c0WkVacVoqU1STQYque172PdBTyCCiD7tTPfFB8EuI5bh6
TBPUKi6UBO6Ombk4Hc+XPgifC0//Jeol8F9Y1tL91MsLgKFJ2MNEWkDlEFy5VCOyrR19/otFqpQA
Vp/zn9NUGQxWY0cBNSCJnfnpWJmZBcwF6jRG9XS6s0fms8wvXCNwl6dQrelfln0dbHXePP/gmN7U
GQWxsijOkyhfdc+m/krNPuiJwxZRlLJn3NIaOU5ONZMpDkJqs7zTokghbzJJ6z8pMyMdzujYOJ0F
BtCG8fR9f9Zdoobn+QyGpsgMPHhP4vOQjPygNwYdOlm5LCx+NgvY64NI0IMU2egFZy523ttVFF7P
Cg1whmB80WPxLYCDrai8Jesw6k9LQBfVYqAG+Y03pQmagxzEi3f6vPOYxu77Tg/Mw+5MvfSS/Kyb
OyAMjIuBYwTZ+cIrTroWaApkCvszShC6fZBOYoAAXCqN0qT3CyxsT2Ua3i29Lsc0Pl2omq1ObxfZ
/DrwSkgryvNu6lykGUSl0/6oxKVYAamhgiS6dMtRMHd+SRaWcpL15vNzMynu83AM6ezMXZ53Deg8
wvADhvV0CBAVmFvWdeh0taEPrXUH8hEzf7QCF/qtBZV1fZ7md4AKTsCuKcbWZb87+9wru85p5neo
YZwR4gU7SQESofCgylx5PkD+5aW7ir1LPe0ql7RZ3E89PRj09PQEpPTovPDOtSjgrJbJhTcFLscJ
rXNImk99a/EhJbi4MPqXfTVG+8ygeFo+rBYdAN0Ks7zgv/88Tqaf05lOWDnU73zPvVyYzpXldd96
ixKYSWsFf26nPFvMl2STOwwbT/X3jr987CmzcBQsnLQ/LHrqgrQFNQohWNxhwFFNspGia6d0yXBI
V1czWJ78UL0qVAWI9RDEhp7+LgcvcZigczog74hGdloCrfkviUJ/IoU4kdGnIdo/z2faeae0PsWp
KMBcOeAwB5b3adUBM8uI36WaO1JdsskrK7hGGwGJuwzckbOcRSNnRY2GEwKiGRFszVRhy/jZoxtp
H5J5QOlAFvWH+apzYir+6Tya3y+02S8o1CH5TOdCoWxmIaJtWRahBVzoJPQ55aKnWD93czO6ms99
W/Odz0vgxB6TSFXvTQ3GK13LB6Ao94ki0e2vWMvrlKKEk1nfAQQpWr5fAIwxwJ3wRlE+h2pEUTT9
is6HR0sHfyAyF+p1oarlIFv+oscgEPdnxoTHncws78ZxE7hKskWvDzvAGCstUK9n8M11nfH8zMLg
ONFi5WkFSAyt06OVvxpfanES36W6iXGirXC6BDLarT4DHTTsfph1AETw+zksQZoBAlRnof+aJ4vV
25U3PfHm1In6c9oiw/K9phenwQxQmVAD1dhiDQli3wZhfJYkN8l0Mb0gfH8TrsDVU7KLxA/7SN59
WLnO9Qoc8xW15N3l9EYxehdZadya2QxyUa5Z+rZOAHW403rQsjgFqPDGdOToJhxEAOcJPOHpoPSA
1+/MM+1Ej8baIPOC8wxuWU3xrstkeuV5YOurwYeQ6tbUBJ05XZxNO/1bjZum14fOWVVpbh175/05
m60/p6f1BIhviJ2/OB5kEEn6ETPjFxcOlL7zGMbWW0ICbnmj5LSqhdFdXnYvjTHLD+MdZqAydGnM
70KjQoNZcZtPPxGWHppqcjpOgHbuPylR9rYEhjTPxuNrSqOuOtnsVPHpWrLKMYm4SaF2wQzX1dHc
8QCrd+Bh4paJYbbWACxO8nMIGUczwiYnC/EoQIa/jCEl1qlgV8/GXYAgKTE8mXpG/3RReO96oAb4
fePUT8doZm316M1L8GK93uoEpzMflAnmSGeVPYWwzUd0qp3MVjlGcqiDHRPcFL0UjsMkPPF81Enq
/hIUdNDxamB/FR7ALb25jXENxHVkLzXhnRqdkkYIg5jpFzNjgS6mq4751AV9Xi3GcwfPIMtAhVM6
WkoZidUJoWzNkxLOjcD7AnALcNgzw7dm8MnCwuOmWQeqncgowOQY5woF3TPugjTOXYC1izQYLlxX
h97VCPTHpDcLbFUPYEYgfTyOR4Y5NhKAqoJgORwDioKxFYZucuLPNGJM/aXBbZjRbTkgqZ9exVYA
6zTIAN1L3Jd8gli9xYVmjE33xHDHYOosY8t4P5sGwW9+T6UvOVh0wFhTLFDEO9a8gHiQlqLP4OLB
ozidzfIltS+FYd0YYze7NWnqcaiKXOh3sTZVLTqo+rp/4iyhIoYobhk/cbYAKFwmPo22ATAudLKF
YLgOlhZvdhKbGRUKKnfD+6LQ0nSoZln5zldiSOCo5O33IFUIlgX8vsuOBQLClFqnQp+JaYLE6l92
YkPnXiQdgG3Z9zXjMvJc5XOxipQbbJNyfuWVhjcK0tJ8UikcIkAT58RYAD5ZPfz/FmrYREVEmmgU
ZoAUvc8nSflhkuZ+9rXfVXx7G7lhdg8HxM/8Ue3a7x9ok4C6L+PJv/3lMcpDaj4/TKZuFG7npkTE
QQpeVDOqpvvSAL7NhPMnRiaEIdKMAu7tL0d+FE43v9eO6W2jUK8vIsvVZ3sR9095LaCXX+t7/ual
mX9LyxHAbPbmBFv4wG3w7Q23BKBSmcSH8Li+/n4dJtraGn+0+H8rAZBTbyiCbueYUK+oKaGOSnx4
xy0RdPVjyndEAenmQ+oSkR+QCIDAaSgCtXtMvxNZe23zjgy4JQK1Yx0jHjK+m778A3r5LvmcZidA
O676Lqpa/K2X1nrHtOjz0qLt47AWnARFw5fuGccAEROrJUG+/kgLDuABVdPAtohmjcN6d0E73mi9
DXBpaLMhzd5bb3ZSLlvLrvS5C8j90Ku/OQx8f1giELRjjUQgjrtYd0ql1iLYOe46y8/aCzyr6vuD
2wRUvDYUgaJZ3GxkjsgySOvPsRdU6+Ro10bFAam6qmqm0cJj54hyVAo21PXCc5dt7X20PE115HAo
5aw+6412QCJouvPJSImCOMwd2F/EhwG3BMDGpyEEGJj6YBzeXS9KUprtAcBsqOIWfR9rEXCUtkSg
dY6pwNIBtvimGw5L/QHQ01AEqk7yUecjkFC2371/DOcAG4SexPWnetAB7X8m1/Dde9qxRjmo6MmW
3p12AsrEgQDaaAbR+X5g6y6qWxttfcwa1B5d6RRB1+u7tfy9rnB2IG3a6AbhCByYCDar8rj8j2BN
ffU/f8DTVY1j6r8Jb8m3Hmj4IGMZFLwcnLFb298//85Klwows0fjuIDi2lpwBTO4o1WYHYfq3tIK
13DT6yg1DBp02iaIIZ/7rnoMCQOFVQBkVZ8D3PRNvR29dwwkCtUkol9KfGQRoBZoSu1rop55/Tm4
c9/Yy+1i7lIpQNcHHSfiI5+ELs4uOB0dTL9De/eKw6OR2lc6vLuAVqA9afPhJtnSA1T8HfMY2vIx
javPoQkBrtiGaoBXtATi+o7e7xD8Ap5eMJMe2jsLrPxG664Zxz0ghumf3Ki2HUu3z60gOo1B568+
B+fosyWbikADThdMPOHSVB9uk62NL/Aw6fc3Tc5H9Tm4219dL0qDyx+H3qQLlo6Lb9p9SwRAhGH0
QwZM8WgtoQMz+gQUSaODIAxbHWi5WrvtRLgVImLAJoqWh/UuEBA0hyUDs6kJ0LOIaFJfTbXw+h15
xa1dwCZBBdIzKDCND/IGqLomG+0ChcJascD063yLbG7JQCB2U4dOZEA4B4e1/sQiG54BXH5DQB0C
hrP+7JgAHfxiNgdh4QNVA3CVNBSBhhoAaxczaGPlyIkuBeefDQJOJ/8c2gbYRGN//h7okejsw3AH
OfL6gMs+AIgJsEhgJdKHXX0OLvyhN010dTGHwB/GBtyb86FQXyR9QMw8uKAnirnp1hfA3zhAdA+t
l1dW/4ZFChj4wK/psIPb/5reNPjV7XO4wdDkopeuPqXfp0sDxU932teTcVjaX/TsNbr6iIFAIQsz
C4ie1Uf2fsF+hwxXkM1ujIODO/w0BDQUAfE9SuvJ72x0v0Ce2778Of3oP6EfDs4RBMim4csT3rAs
4rr4e3vXHxdAJ/INqUX1oEMK+AuEtEZ7XyHnh1ELBMzm3QV35tbKg+lxDEAE8bE67bfWNAckBIiC
GgpBJbWJiwe45MbFkf1gxTAEBgHN6wSBqs/BaQD1WXf0jxa5EenFxIef+KsK2NkHKEFRBfdVQax3
3gHtg+Yi0IkECh1obDwg+R7odo8BhmILHOw90NQIoOpBbO8/KvfTqmo/2iTXhwBI4YPThyKA2Ugf
Qj5FMkTABGxeUjYFFYumVZBKBJ/P+g8O7j4UXemNRICnx1kXH6FYt+8CIkXrk4GbVH3WjzokHbDe
kj/vCJIDxsyFG0g++wrRD3r+QUqhDrj6HJwPAI9Nw4UHJANkLHBx5GUnOaRz81H58y1FyAY7oFXH
dGv46qLhnC5w+Aw2ZpBsAagaiEZi2TeLf4iar+nOF6UfmBHgDW9Un7wLqPVm85Mj3ZhAhycCgWDU
SPH1SARz9+Hr742AipLAqizq4NwAUlQNX13Xjk2inxi5m7ouWf2x+IKOU+DmrT9rUR+QCsBubSgC
UqBi6xPh3YmAiC8qEHC8pPWnetIBvTzlyA1fnhqIriGq3gDIqN9x6+YnBELjPTUSAt7rwHS/IMhr
dOx1MOkoe+3D4LB+dTn2i/MH2xJ5kVr3H54IGkfA+hS1U/TRA2t0/eEdt5bfrAx/gU65+frgYgDA
vjbcBSh/gttEgfXNS8oakOzIIYa+mio9hYJeCFKBMTM2Jj1y3Fr5nkk7BBsDPJv10h+e4hf0ZI3O
v8La0t4EkNvX0k5JBqp5TG6c2LAA2Rafg/N6BPVGIxH0OsCFw4EMpN0+FUgFHJyBQEXWKvDgLCCA
3xqKQCQBAP3W4HZZi0BOf1IKClYGFdB1gvjwDkJT9w/vnjZHASi/XwOax5S+C2awjQdwcMegcSUM
yo7IDsUw9SLLdwCxH94fCNnDK4PGNWu4/8n/EtPSwDbdnwTTTFEKiAWgr23NAzJ/G/c74t4T0KPp
QbiQW7ef2qEsEmDyPoSblXgP6KUFF1djq189NgAdpwhyb86fqn9TJRwE3Pb64js4nUd5ZsNtr5sC
kNrkatt78+H4Co3YhyB5fSusn3dI+6Dp3a9Q4kgCECpUpFl9ZP9HMfieZk/YNTcm4uHd/pvM7M+H
fSl/4O4n8t/beXlcH74QsPyb9T84RbDpQ2rw7iKwJcpbRF3Xlvbj+FMQhXog7199Dk7xV11qjQxf
Oj6rdtevvR2y1acQFuZmwPqtLYKDU4GiQbmRCGj3hljIVIHXl5ZfsSh7ot8V0qGDy3UILsFGL02w
G0hvQVDwzZjd2voKxx4sbmg5Nirv8KLd3NoNZYDFByGu2oN4eqPbpPXH0kUIFL0eYMxPsJ83Wn8y
3QIVGlqszatzr2+tvyVK4un0xRpef39wWl8111P6ebXfA7xHFUneOqklH39BEgaMXsUNhagPyeJp
6upg8/VwZHBl5Mte9HmxJaCr+lYGdFivvtHEP7/oCmU+JgzfYF5/M2i3Nr5iUglInBc/9+CUPv0Z
TU89O2frZWlrrgY8pL1tNdXq+LKkcbrYc/sX2KKej16WnmAXrj4Ht86NA7ooNoi5yQjW+TpZuSsW
5xwBwLOxSWceXEYHws6GW52SRow6PHtoHtcfaetXTh1VLiqO79fvD0vXNb7gDML6Ot2L5DXX4Qtk
unX6aeqi0wkJHK6JJ2pxm5k5QBSCIk7J3sbM3bnjxY1H4gf37/COQPOkBj69AGcUDN7VR/bteHfq
PEhqkP5af77/MviOG+MrBubQcf2nCv3SnaT7QDL/6A9qjMTn32/AHy+e/u0vGrm5b4xo1Z8KOMz1
09dAkOLnf5fQMStrbuvL/4RBsfWj9Lfpsz/evPz2s7Z/Jb3q3neof3nuThI7eXTK6j8pN291Ywdg
bg7t0H6yt2E8BbTbt0k+w/v8ek5eGvUsmUxCHwq7eighQhE8ajrw9WTpPkb1OGLUqiGv6bB3Ntip
R7fIKZlUzHvX7jyfoMS2n6R1uMKbPulj6GaTp6O7zM4maT1ctcFEa1HT0YcMkNj+0ZtgkriP0rKS
bBI2zx8+gcl819IO7cR9eJjYkmiI2gh+GbLkr4y/bwN/dXqeH0AZofXHv99MR8gXG4TqrfpIbB+q
3UMJgG7Iazw7j/LfRY/I4JW/OYQD/ua33Z0A4/3uOm1e+Tu3wJswQ51kOxsMK+eZ5vjBcVOZ3Igy
qIYjjvIkiif121bqokMopv5FDWj8Y9O8iZLM2XvEqjti5wj82Nhv8lQc4B05cHQbCuIuyvfPuSo4
biaPd+IkyDOGGMCCSA36WEE6jI8ksH5k1fBjcrkF4Hoa7T5F0JSCmMv/KKhQ6al89pT8G1T19yo4
9oy9sxFFbg42yj6FmcLKw8jDjJNf5yceNLB9ztCeq4BCIA6TRdSI96NQorIaGz/uepJGcZTZgbxU
gpQLWnuBu0ysi9I0zJzm73ZtT51k8lCPJE6eICYT/wg2R1hmVRC/6q/rc/gTQvx6HR3dTDJnkgij
Q7pXIZvsk1Cnn5osBs4qGZhXH/vn3VIEQwH7/Z5baktWz26h7flvrNTtX404e1ltJEvPqr+pf/mS
jTewnQSzqRZmpVxfOn/febkMYX3KpRUU/WYTMeVyzz75zlHP7JXNSUvcuB5rfRk8uwm3xPqdQ18k
O7aQ2oKZeJEm9sSX5iqQIpuKgbnO61EqAQjnr+mgl1HytCMCUbjTdNirvLDdrB6nmq2IlTYd9u3k
wQ5lw74iS2467rtgRwZGC/b8e669pH7nSgTPL9L82xX3nTv2zs6f3KM3if0gXwXai9fa9w5eJjuj
igRaU+lu3CYx56NR4CbPvCeBStr0IZ8naXY0sEOvHkpInOux/vHn1c+vk2AiacqKBrzpfG+iIzbd
P6VHu542eGvN53wWMezRXf7wBHUNPoR0FKEoaEMtQzL2cHSRPru0BQgEPNItKKc3D/nRdZ7atTyq
Q7QevQUZ/ecPo7vRh0+jk/9yJDbPJEFgu/sfA4vG/q4o7AXWSgAev3qf7bus/zZeMsXXuEf19f+S
l7yldp7ZH7KnfBBesI/Wl/VSC3fJm/ApShJpbxH7bHqsKx9QnqvagnYbTPypmwf1/Crd1sIBG0QQ
Y9pV0Ox8kqwm02jhhpJIRF1DU5kweXvHLHweG9jakt95WQ1yf0o8S5quAHltOt2TSRjYiXSPiKqf
psNeJIhBDqqKCp2mw47SbNe1Fo2OTYcdriaPjixb0drTdNhT91lkWaSwGg9rJ9Fk3130oj/8nfvs
FB/hcVJPUhw9QZbVdMpn7gOxoh0LUYB0NR4YirEwnZT1SGLCAvGh8biTBINFHrYNOZBtkKUrajWb
TnaYRDCTSaqh6v9sOu55HqJzJCFU5dVNx714fKYcqKZsLoeLzPbl2Yp6+KazvZwkOxsMQpQWhsVk
vbZL2diuummbTvitnS12doPoh2g8rAsD9K5pUnVZNh35zo8Wtrc75RZk/NZFr2eTEHt3J/wjwBGb
TvttvpwEDxGkpPVYlckuSsiaDn0d+U/IpB6oGlcUgDQfN7R3kpK9Fo7ItdDt9eyqyQoEtqaT/YMw
aUVp0njsKClsWVe0cTXfCk/0qX71ShJtuIa35HHyqS1H2dpIUn+IuOXkgwfQRT3/n48iiBM92R1Y
QHM3Xbe7Smsmbihl1mFqaGHoeCdGXPUSNJ7wwsahS6Q9oWltiLiYPMmXB3B0LUihcLPVOjlRDya2
cUUl1lQWHz0RhpeMy4qupPG460qFKwijnyLZbXyeQM5/OAj5CePqkX03JK4vyeTF/Mx32tvXUcgF
NZkm8oZuw6u5myS7YVNBBtZU2gTBJkfRbxgvUpxQpXyyhUDFOmV9bT9OnnY9vU1/Y9P5X0VptJCk
DYiPTq9Tc9H8/t+E+t/nmoEmW6FoAxdmEfMEM+zVx/2JoTVRH/F3GFnbWwxCM+drC//nrcS+lHfT
hdl+m9dTrtt/PdrOxrZY8FRVzzR9rQOM5P42dbCu0kxWlC1Yxm+4oR9sdyYP3IJL8yYh+yPbgy14
MySqpr79NEmd+qRVJkULgrgubRG+lIZtY8JOvrtoLRiYgyQPJ+72XEX7StPrbGjjgz7Ja9aGu3+X
uEdvyTBKfl0b5hSpGjnq3oYvfh6F06Mr8X93bz7UQq38L1Ex31TGF2RPwslOqVXFM9bCyPLSVRRO
TUe9tGNZNVStoU1HvSqTabnaVWegHzcX8Nrqu4qSibTdgNduPva6oHDP2C1sjCuKdTznuUhaONdv
7SitX77ayN1WAjWPdvTsiPRakDJ+zDTaqQZVRd9W011HbOnJXcgV6KpgHWxhYLvcPdOCNqjpwDeT
eCdUI5qTm456ayc4Rf4+50K1Whnfe2aqVDwqjSdOt4sbxzj+0n5+uajyO73nO1x+O0Zt1PKtDAvB
fdF01veO7e7G8ipSxcYD2zP3uaRBWWphzrZbyHq/apBtPOM88YRZuKvmtDY00sfVw2SPONoIon9y
J1loy/GgNlTdO4qMosXRRZYneXz0r0ejLEqiLN+czHoZK51NO1kLCmXzwKs8tFPHTXhk/a/uvoea
ehvR97uY0jW/3KdvqPmm9LfxEbt2n54IJY3sNKsHE0JbFxb/8ehoke9q/9lI7c5xPWrJQ6T29V/X
dVzbDyXiQUn5qzEZnEx4tF+qNea6skubBUpc///81/+eeuKns6SkdY0ZnNsPRNzrVZP0IZ0TRld0
8zc+rm4QJcpbUeRVDybEKiA9ILKof9Ugtj/BKfDq7Z7+64lrRyX+knv0Pg+fbDmyBnoSZLHNH3oS
eU8RAry3PdxIN5DMRDBJaD9oYfGu7NxNXKkYRsA70jffgiFzayu+qzxSZ6KkaV6LpFIT62e0sPak
R6Z7Rm5BB72148zZMWvW03714toXQvrb1AiKTsK/y0hmvqf3qo30Gn7Yb5Hv7blVgEbS6JvsGyAE
6AIPRfBMvayq/rx1F32Df4fxRH9Kr6yk+VpQS2+E3yYN2oIiHURZiikqDau2MS5mqJR1asNsHmDH
hU9uvZ2FRm7Dsh069tP2mM+bOfMfTkV+mMT5g08rHvk3esiOhsLrlh7Sxl07CaJHjD8e8/rzWtiB
RDAnSSQ3urxeef66KTaMMITkIEqvhVjV1871ql05/Cqj7WVooxNjaMeTo0+T5Eky415sHP1Oy/hk
5lK2lEk7XlA4v6zOXxf4aFrGWT2MOEZtRFNG89zGwXLBCjjLCSJIOsVoQaeMEjfbiTu2kSYfZY4b
xbK6bsMSvufYnxHzl0e2WjAez3BOJOX6+hX/+p44IwUmLdnrie/vGPTZRgDWod54P+/ZDH//X9nk
6OmfLhaRK4eUoAFoPvzVJCwlUewBDfjxK+Gt+7BrFahtpGlwIKPMkS4XqiSaS4H57khBwIc3VT3X
+NdTO32Uc4FqG9cIRbpRJvvSUD+3MWXfLiQdDPBUK8PuDPqqof76gbvmIn3cLRxt4Uhc28RJMjdP
6/eu3GGjhbO8Hnm3uFFt45q7jlZC/wK7I8+6hW1842LiS6O2cWVUo8r3Bfjm9WN+Xl+u72Nl4Kap
LQc0BG500yP94fe/5qEr30hqG+0SH/BMZCAprY0k8d2kfHQmvj+RNjN4Ys1FscFEeYaPA1hdC4OL
8kM5slNRpzVdvzuBUWUfvZ2QOq9nKY43pMn1jz+/9e4Io+5kG+FqaGHcfAcgABiO5qPeR7KXpgk+
zcby/f1/REf3UfD7X6uWxtvk9/8ZProyhhAkRs0fROuzu5MnpYCxhXHtcLWroCHUaT7wx+mzA95G
RQxxAo/SlaNTO5XMIq2NAhYw7twdm15rI30+Ig4DSphbS7U6gW1csF+e+SBAStZP+fmD/cUNHuyH
QtYYbQBUrHXo3bPzbbagNQYk5e4x5qQGDRrpm4vjzUMpl4wB4EoNMSjlEFDQqE+f36sH5s+Lw66R
/JpGYrfnLzYWSJbbvxptV6VKz6q/qX/5Ut6Otm13Je+6FlTcMCJpfvRhB3+ulXPtH93Z/sKmrb/e
ZeJoC+6HphfLGQGXCder5Ks+R8zLfzh6SZHek4Asq6dYGfuvl1+/7p7cIODEnubSjMG4rR/08+ro
luiFnGxUX28v3rc7X9izLVZSf0W3rLf8UEDNbg4Ncvy2NV6Bf91+hf9nZ+5Nkj/IS9Z8wUB8dNkI
lUk0sJMH9H09aHX11T/8/JYgYZK7vnw62qg4ErPlOMunowXnQQQMQUBjG0tDt4F1NLRL+gf3lYi0
Ub8z3NkdbURHTqIAY0jGm23DbKnH3Z8OaKNcEaDiXfzjNlpLUfZPwAfnst/Qhv9+DiaaZHaqbVSf
XLKPd9ZPbQNR69pOhJm8G9RpI2EkWvxS4QtLuRFYdprrolvgL7JIGBiyR9IGqtYaafrKzbK00qY3
k4Ura5A2atvWT3mbP8rxKa0N5IZ7+oTdJ/upmv599AAuay3y6i5oA+7nHqdwLZ8h+zJK9ylDrQ0A
oLWgPrmgswAALtoMRQJ4rRWe1da2EVIfiMhs6hx9cpOpu1fJAxdWy/Pnr9OPdy8+oQUbbhCF9k4+
Bx6M5jMfYstSTl8PVG2pNsK1d7ZsFWlmC54IldLZ0Yi6IaIBcrgdsu/6FX5+Fde7ExMmc37/qz8J
ynpIIZVeG+Au1Qtc2zxB7nrHF24jzbx+gfUtcPTPaxSkf9l+iS6YvK869Ntm82jjl/5tLP81OnZT
s/8FF+FPYn14k0yF0yLnkNuoPh7QrbIDk9NG//ogsVdyHKiNWK9w46TgRBuZ2GHkR7t1BG3Ux48e
sSnlsITx6sl53ck/xQB+dEQRyE5FQRsRvFPb9/6wd//VCNvrkz/L6VSVPFEKi2v10kDtkj4lQCFt
DciLmw8suo1woyU1rlotXBS3kySvpyfuBpjl6h9/Xgwfk3x3shVF6bdwx8+Rw3wiNbaCXUVaOADa
X5vxn3cN7KMz+Du8FNakMUDY2kEkLU4blsYA7L/dsFELhu6dULfRXkO6jRbaYSS8j3++mhDIDqf/
ss8PacMrqDp1BXowppJQxPue0wZS2TCK6jJ0yelsA67s1J259REWOqiN9sxT0JgE1ndNmFQh5LiP
yfO+8Re5h76zgnNzFwI3Vj7rS28j7L0Zv8qZicUW7uZXLh0BC/AkLUobFwOBKKlVrw34+PMJyFub
HVq9w/XjCc6gX/9OegkApetN8fM30RX9Qw+4WPVI1RXXRhJ+6CQ0YBLD3byO/IAWZn4zKY6Gtr8H
dqkNLKobd6daqo0S2092SKpKNifa8JVvqEqTR23jzAoBf5mQVtsBCLS69Vr+/La7dbNHYhx7LxdY
gFp4gB2TVBGv8LwIW22nO87frSFrYVNzSaV0re3vmm8jpbkOG5xPfILz/+HoTUpwLqVmbR1xFCeW
9Aidn8M8dCQ7BXKm5otyH3nYptJOhby+jXHpqq+HERpMawOH4z4HCnFnsi3szM8sr7uOwJ7mGS3S
0sTbyBk9MzK1NnpNhwIUQUTv60O7Pe8ewSbThA0KIlL6T/VeG+CkH7cJHY+uwdBMjt7l9HhjL+41
4yDK1eE912EEtvrwo73ebfEnOj57GNaaOj7bbyN088uFJ9t/Xcf+tshdpcn80Pebgg5xEPfRu0kD
b6b5QhzvGQXG9rxff8t1qKMqK6hfop7AS+U1Z5OILIJ0NtsALfmQp7uViW0kGe9//9+U+pWT7SMJ
eV/94x/d09uS/Cacfb9te1/s4+Grl+VvUwLyN3nLPbx8f39vuY8G8MDe8pXF3ujJRx/369//LwAA
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